n xmlns="http://schemas.openxmlformats.org/spreadsheetml/2006/main" xmlns:mc="http://schemas.openxmlformats.org/markup-compatibility/2006" xmlns:xr="http://schemas.microsoft.com/office/spreadsheetml/2014/revision" mc:Ignorable="xr" xr:uid="{474AA1F9-7CD1-4669-A2A6-7A434C80A72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 chartFormat="2">
  <location ref="A3:D547" firstHeaderRow="0" firstDataRow="1" firstDataCol="1"/>
  <pivotFields count="55">
    <pivotField axis="axisRow" numFmtId="164" showAll="0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544"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UVIX" fld="31" baseField="0" baseItem="0"/>
    <dataField name="Sum of UVXY 1.5X W Fee" fld="13" baseField="0" baseItem="0"/>
    <dataField name="Sum of TVIX W Fee" fld="47" baseField="0" baseItem="0"/>
  </dataFields>
  <chartFormats count="3">
    <chartFormat chart="1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NewerThan" evalOrder="-1" id="1">
      <autoFilter ref="A1">
        <filterColumn colId="0">
          <customFilters>
            <customFilter operator="greaterThan" val="43831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A8E8DF-C0F5-4D5E-AFC3-43DD1FAFAEFA}" name="PivotTable1" cacheId="0" applyNumberFormats="0" applyBorderFormats="0" applyFontFormats="0" applyPatternFormats="0" applyAlignmentFormats="0" applyWidthHeightFormats="1" dataCaption="Values" updatedVersion="7" minRefreshableVersion="3" useAutoFormatting="1" itemPrintTitles="1" createdVersion="4" indent="0" outline="1" outlineData="1" multipleFieldFilters="0" chartFormat="9">
  <location ref="A3:B4517" firstHeaderRow="1" firstDataRow="1" firstDataCol="1"/>
  <pivotFields count="55">
    <pivotField axis="axisRow" numFmtId="164" showAll="0" sortType="ascending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/>
    <pivotField showAll="0"/>
    <pivotField showAll="0"/>
    <pivotField showAll="0" defaultSubtotal="0"/>
    <pivotField showAll="0" defaultSubtotal="0"/>
    <pivotField dataField="1" showAll="0" defaultSubtotal="0"/>
    <pivotField showAll="0"/>
    <pivotField showAll="0"/>
    <pivotField showAll="0"/>
    <pivotField showAll="0"/>
    <pivotField showAll="0"/>
    <pivotField showAl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</pivotFields>
  <rowFields count="1">
    <field x="0"/>
  </rowFields>
  <rowItems count="45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8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19"/>
    </i>
    <i>
      <x v="4220"/>
    </i>
    <i>
      <x v="4221"/>
    </i>
    <i>
      <x v="4222"/>
    </i>
    <i>
      <x v="4223"/>
    </i>
    <i>
      <x v="4224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5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>
      <x v="4502"/>
    </i>
    <i>
      <x v="4503"/>
    </i>
    <i>
      <x v="4504"/>
    </i>
    <i>
      <x v="4505"/>
    </i>
    <i>
      <x v="4506"/>
    </i>
    <i>
      <x v="4507"/>
    </i>
    <i>
      <x v="4508"/>
    </i>
    <i>
      <x v="4509"/>
    </i>
    <i>
      <x v="4510"/>
    </i>
    <i>
      <x v="4511"/>
    </i>
    <i>
      <x v="4512"/>
    </i>
    <i t="grand">
      <x/>
    </i>
  </rowItems>
  <colItems count="1">
    <i/>
  </colItems>
  <dataFields count="1">
    <dataField name="Sum of VIXY % err" fld="27" baseField="0" baseItem="448"/>
  </dataFields>
  <chartFormats count="2">
    <chartFormat chart="4" format="1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1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14"/>
  <sheetViews>
    <sheetView workbookViewId="0"/>
  </sheetViews>
  <sheetFormatPr defaultRowHeight="15" x14ac:dyDescent="0.25"/>
  <cols>
    <col min="3" max="3" width="82.42578125" customWidth="1"/>
  </cols>
  <sheetData>
    <row r="1" spans="1:3" ht="14.1" customHeight="1" x14ac:dyDescent="0.25">
      <c r="A1" s="4" t="s">
        <v>56</v>
      </c>
      <c r="C1" s="5"/>
    </row>
    <row r="2" spans="1:3" ht="14.1" customHeight="1" x14ac:dyDescent="0.25">
      <c r="A2" t="s">
        <v>45</v>
      </c>
      <c r="B2" s="6"/>
      <c r="C2" s="5" t="s">
        <v>12</v>
      </c>
    </row>
    <row r="3" spans="1:3" ht="14.1" customHeight="1" x14ac:dyDescent="0.25">
      <c r="C3" s="5"/>
    </row>
    <row r="4" spans="1:3" ht="14.1" customHeight="1" x14ac:dyDescent="0.25">
      <c r="A4" s="7"/>
      <c r="B4" s="8" t="s">
        <v>13</v>
      </c>
      <c r="C4" s="8"/>
    </row>
    <row r="5" spans="1:3" ht="14.1" customHeight="1" x14ac:dyDescent="0.25">
      <c r="A5" s="7"/>
      <c r="B5" s="8">
        <v>1</v>
      </c>
      <c r="C5" s="8" t="s">
        <v>14</v>
      </c>
    </row>
    <row r="6" spans="1:3" ht="45" x14ac:dyDescent="0.25">
      <c r="A6" s="7"/>
      <c r="B6" s="8">
        <v>2</v>
      </c>
      <c r="C6" s="8" t="s">
        <v>15</v>
      </c>
    </row>
    <row r="7" spans="1:3" ht="120" x14ac:dyDescent="0.25">
      <c r="A7" s="7"/>
      <c r="B7" s="8">
        <v>3</v>
      </c>
      <c r="C7" s="8" t="s">
        <v>22</v>
      </c>
    </row>
    <row r="8" spans="1:3" ht="60" x14ac:dyDescent="0.25">
      <c r="A8" s="7"/>
      <c r="B8" s="8">
        <v>4</v>
      </c>
      <c r="C8" s="8" t="s">
        <v>16</v>
      </c>
    </row>
    <row r="9" spans="1:3" ht="45" x14ac:dyDescent="0.25">
      <c r="A9" s="7"/>
      <c r="B9" s="8">
        <v>5</v>
      </c>
      <c r="C9" s="8" t="s">
        <v>19</v>
      </c>
    </row>
    <row r="10" spans="1:3" ht="75" x14ac:dyDescent="0.25">
      <c r="A10" s="7"/>
      <c r="B10" s="8">
        <v>6</v>
      </c>
      <c r="C10" s="8" t="s">
        <v>20</v>
      </c>
    </row>
    <row r="11" spans="1:3" ht="75" x14ac:dyDescent="0.25">
      <c r="A11" s="7"/>
      <c r="B11" s="8">
        <v>7</v>
      </c>
      <c r="C11" s="8" t="s">
        <v>21</v>
      </c>
    </row>
    <row r="12" spans="1:3" ht="30" x14ac:dyDescent="0.25">
      <c r="A12" s="7"/>
      <c r="B12" s="8">
        <v>8</v>
      </c>
      <c r="C12" s="8" t="s">
        <v>33</v>
      </c>
    </row>
    <row r="13" spans="1:3" ht="255" x14ac:dyDescent="0.25">
      <c r="A13" s="7"/>
      <c r="B13" s="8">
        <v>9</v>
      </c>
      <c r="C13" s="8" t="s">
        <v>44</v>
      </c>
    </row>
    <row r="14" spans="1:3" ht="105" x14ac:dyDescent="0.25">
      <c r="A14" s="7"/>
      <c r="B14" s="8">
        <v>10</v>
      </c>
      <c r="C14" s="8" t="s">
        <v>17</v>
      </c>
    </row>
  </sheetData>
  <pageMargins left="0.7" right="0.7" top="0.75" bottom="0.75" header="0.3" footer="0.3"/>
  <pageSetup scale="92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52228-9180-41C0-B30F-1B786CE7580B}">
  <dimension ref="A3:D547"/>
  <sheetViews>
    <sheetView workbookViewId="0">
      <selection activeCell="A10" sqref="A10"/>
    </sheetView>
  </sheetViews>
  <sheetFormatPr defaultRowHeight="15" x14ac:dyDescent="0.25"/>
  <cols>
    <col min="1" max="1" width="13.140625" bestFit="1" customWidth="1"/>
    <col min="2" max="2" width="12" bestFit="1" customWidth="1"/>
    <col min="3" max="3" width="23.28515625" bestFit="1" customWidth="1"/>
    <col min="4" max="4" width="18" bestFit="1" customWidth="1"/>
  </cols>
  <sheetData>
    <row r="3" spans="1:4" x14ac:dyDescent="0.25">
      <c r="A3" s="22" t="s">
        <v>8</v>
      </c>
      <c r="B3" s="44" t="s">
        <v>57</v>
      </c>
      <c r="C3" s="44" t="s">
        <v>58</v>
      </c>
      <c r="D3" s="44" t="s">
        <v>59</v>
      </c>
    </row>
    <row r="4" spans="1:4" x14ac:dyDescent="0.25">
      <c r="A4" s="21">
        <v>43832</v>
      </c>
      <c r="B4" s="23">
        <v>525.29468949571935</v>
      </c>
      <c r="C4" s="23">
        <v>120.11875141979482</v>
      </c>
      <c r="D4" s="23">
        <v>46.40717520570486</v>
      </c>
    </row>
    <row r="5" spans="1:4" x14ac:dyDescent="0.25">
      <c r="A5" s="21">
        <v>43833</v>
      </c>
      <c r="B5" s="23">
        <v>575.91599691744875</v>
      </c>
      <c r="C5" s="23">
        <v>129.6134840414216</v>
      </c>
      <c r="D5" s="23">
        <v>51.298695718839198</v>
      </c>
    </row>
    <row r="6" spans="1:4" x14ac:dyDescent="0.25">
      <c r="A6" s="21">
        <v>43836</v>
      </c>
      <c r="B6" s="23">
        <v>567.45147134584784</v>
      </c>
      <c r="C6" s="23">
        <v>128.38470718550695</v>
      </c>
      <c r="D6" s="23">
        <v>50.651766724664036</v>
      </c>
    </row>
    <row r="7" spans="1:4" x14ac:dyDescent="0.25">
      <c r="A7" s="21">
        <v>43837</v>
      </c>
      <c r="B7" s="23">
        <v>558.39658887688915</v>
      </c>
      <c r="C7" s="23">
        <v>126.28604998200309</v>
      </c>
      <c r="D7" s="23">
        <v>49.548279138558598</v>
      </c>
    </row>
    <row r="8" spans="1:4" x14ac:dyDescent="0.25">
      <c r="A8" s="21">
        <v>43838</v>
      </c>
      <c r="B8" s="23">
        <v>529.07609668933412</v>
      </c>
      <c r="C8" s="23">
        <v>120.98794880062417</v>
      </c>
      <c r="D8" s="23">
        <v>46.777139966747008</v>
      </c>
    </row>
    <row r="9" spans="1:4" x14ac:dyDescent="0.25">
      <c r="A9" s="21">
        <v>43839</v>
      </c>
      <c r="B9" s="23">
        <v>500.00206649363935</v>
      </c>
      <c r="C9" s="23">
        <v>116.01018083755859</v>
      </c>
      <c r="D9" s="23">
        <v>44.211536224857895</v>
      </c>
    </row>
    <row r="10" spans="1:4" x14ac:dyDescent="0.25">
      <c r="A10" s="21">
        <v>43840</v>
      </c>
      <c r="B10" s="23">
        <v>495.30954829517628</v>
      </c>
      <c r="C10" s="23">
        <v>115.43264484549721</v>
      </c>
      <c r="D10" s="23">
        <v>43.918505604515872</v>
      </c>
    </row>
    <row r="11" spans="1:4" x14ac:dyDescent="0.25">
      <c r="A11" s="21">
        <v>43843</v>
      </c>
      <c r="B11" s="23">
        <v>467.81299925416909</v>
      </c>
      <c r="C11" s="23">
        <v>111.27047356044983</v>
      </c>
      <c r="D11" s="23">
        <v>41.808366152764094</v>
      </c>
    </row>
    <row r="12" spans="1:4" x14ac:dyDescent="0.25">
      <c r="A12" s="21">
        <v>43844</v>
      </c>
      <c r="B12" s="23">
        <v>464.06719916536997</v>
      </c>
      <c r="C12" s="23">
        <v>109.71353502163896</v>
      </c>
      <c r="D12" s="23">
        <v>41.028787672960981</v>
      </c>
    </row>
    <row r="13" spans="1:4" x14ac:dyDescent="0.25">
      <c r="A13" s="21">
        <v>43845</v>
      </c>
      <c r="B13" s="23">
        <v>459.31468468915438</v>
      </c>
      <c r="C13" s="23">
        <v>108.95573583300849</v>
      </c>
      <c r="D13" s="23">
        <v>40.651350356152982</v>
      </c>
    </row>
    <row r="14" spans="1:4" x14ac:dyDescent="0.25">
      <c r="A14" s="21">
        <v>43846</v>
      </c>
      <c r="B14" s="23">
        <v>434.95580717511768</v>
      </c>
      <c r="C14" s="23">
        <v>106.05708683408972</v>
      </c>
      <c r="D14" s="23">
        <v>39.209773436845147</v>
      </c>
    </row>
    <row r="15" spans="1:4" x14ac:dyDescent="0.25">
      <c r="A15" s="21">
        <v>43847</v>
      </c>
      <c r="B15" s="23">
        <v>437.88974677063453</v>
      </c>
      <c r="C15" s="23">
        <v>106.00657672243706</v>
      </c>
      <c r="D15" s="23">
        <v>39.185273348958056</v>
      </c>
    </row>
    <row r="16" spans="1:4" x14ac:dyDescent="0.25">
      <c r="A16" s="21">
        <v>43851</v>
      </c>
      <c r="B16" s="23">
        <v>446.18905593507827</v>
      </c>
      <c r="C16" s="23">
        <v>107.73443420177155</v>
      </c>
      <c r="D16" s="23">
        <v>40.038492204598953</v>
      </c>
    </row>
    <row r="17" spans="1:4" x14ac:dyDescent="0.25">
      <c r="A17" s="21">
        <v>43852</v>
      </c>
      <c r="B17" s="23">
        <v>449.73725487772361</v>
      </c>
      <c r="C17" s="23">
        <v>108.80550590309271</v>
      </c>
      <c r="D17" s="23">
        <v>40.56964116407881</v>
      </c>
    </row>
    <row r="18" spans="1:4" x14ac:dyDescent="0.25">
      <c r="A18" s="21">
        <v>43853</v>
      </c>
      <c r="B18" s="23">
        <v>448.62026442563251</v>
      </c>
      <c r="C18" s="23">
        <v>107.25050131046278</v>
      </c>
      <c r="D18" s="23">
        <v>39.796974742002121</v>
      </c>
    </row>
    <row r="19" spans="1:4" x14ac:dyDescent="0.25">
      <c r="A19" s="21">
        <v>43854</v>
      </c>
      <c r="B19" s="23">
        <v>505.12520654401607</v>
      </c>
      <c r="C19" s="23">
        <v>117.40340466051845</v>
      </c>
      <c r="D19" s="23">
        <v>44.820605498830716</v>
      </c>
    </row>
    <row r="20" spans="1:4" x14ac:dyDescent="0.25">
      <c r="A20" s="21">
        <v>43857</v>
      </c>
      <c r="B20" s="23">
        <v>598.22035277047291</v>
      </c>
      <c r="C20" s="23">
        <v>135.46727472336869</v>
      </c>
      <c r="D20" s="23">
        <v>54.01705483584211</v>
      </c>
    </row>
    <row r="21" spans="1:4" x14ac:dyDescent="0.25">
      <c r="A21" s="21">
        <v>43858</v>
      </c>
      <c r="B21" s="23">
        <v>536.65863091876986</v>
      </c>
      <c r="C21" s="23">
        <v>124.27571929515416</v>
      </c>
      <c r="D21" s="23">
        <v>48.067442789147336</v>
      </c>
    </row>
    <row r="22" spans="1:4" x14ac:dyDescent="0.25">
      <c r="A22" s="21">
        <v>43859</v>
      </c>
      <c r="B22" s="23">
        <v>531.96191023955464</v>
      </c>
      <c r="C22" s="23">
        <v>124.12816061588838</v>
      </c>
      <c r="D22" s="23">
        <v>47.991833661487505</v>
      </c>
    </row>
    <row r="23" spans="1:4" x14ac:dyDescent="0.25">
      <c r="A23" s="21">
        <v>43860</v>
      </c>
      <c r="B23" s="23">
        <v>530.08401409034957</v>
      </c>
      <c r="C23" s="23">
        <v>118.31966486284506</v>
      </c>
      <c r="D23" s="23">
        <v>44.997972106531357</v>
      </c>
    </row>
    <row r="24" spans="1:4" x14ac:dyDescent="0.25">
      <c r="A24" s="21">
        <v>43861</v>
      </c>
      <c r="B24" s="23">
        <v>638.25324192985045</v>
      </c>
      <c r="C24" s="23">
        <v>138.43682579083449</v>
      </c>
      <c r="D24" s="23">
        <v>55.19946974377482</v>
      </c>
    </row>
    <row r="25" spans="1:4" x14ac:dyDescent="0.25">
      <c r="A25" s="21">
        <v>43864</v>
      </c>
      <c r="B25" s="23">
        <v>598.40214558350306</v>
      </c>
      <c r="C25" s="23">
        <v>135.30887125059289</v>
      </c>
      <c r="D25" s="23">
        <v>53.538245166405311</v>
      </c>
    </row>
    <row r="26" spans="1:4" x14ac:dyDescent="0.25">
      <c r="A26" s="21">
        <v>43865</v>
      </c>
      <c r="B26" s="23">
        <v>526.0408278104594</v>
      </c>
      <c r="C26" s="23">
        <v>121.67963896558776</v>
      </c>
      <c r="D26" s="23">
        <v>46.348448823015083</v>
      </c>
    </row>
    <row r="27" spans="1:4" x14ac:dyDescent="0.25">
      <c r="A27" s="21">
        <v>43866</v>
      </c>
      <c r="B27" s="23">
        <v>494.83034669522425</v>
      </c>
      <c r="C27" s="23">
        <v>115.16802569433281</v>
      </c>
      <c r="D27" s="23">
        <v>43.041841402200589</v>
      </c>
    </row>
    <row r="28" spans="1:4" x14ac:dyDescent="0.25">
      <c r="A28" s="21">
        <v>43867</v>
      </c>
      <c r="B28" s="23">
        <v>478.72523641118391</v>
      </c>
      <c r="C28" s="23">
        <v>113.54316322809197</v>
      </c>
      <c r="D28" s="23">
        <v>42.232615176354194</v>
      </c>
    </row>
    <row r="29" spans="1:4" x14ac:dyDescent="0.25">
      <c r="A29" s="21">
        <v>43868</v>
      </c>
      <c r="B29" s="23">
        <v>495.04009292464491</v>
      </c>
      <c r="C29" s="23">
        <v>117.02509017942958</v>
      </c>
      <c r="D29" s="23">
        <v>43.959894223804604</v>
      </c>
    </row>
    <row r="30" spans="1:4" x14ac:dyDescent="0.25">
      <c r="A30" s="21">
        <v>43871</v>
      </c>
      <c r="B30" s="23">
        <v>484.77791831224528</v>
      </c>
      <c r="C30" s="23">
        <v>113.79199039499677</v>
      </c>
      <c r="D30" s="23">
        <v>42.341941060908646</v>
      </c>
    </row>
    <row r="31" spans="1:4" x14ac:dyDescent="0.25">
      <c r="A31" s="21">
        <v>43872</v>
      </c>
      <c r="B31" s="23">
        <v>478.45413076055604</v>
      </c>
      <c r="C31" s="23">
        <v>113.39504998439027</v>
      </c>
      <c r="D31" s="23">
        <v>42.145458434888639</v>
      </c>
    </row>
    <row r="32" spans="1:4" x14ac:dyDescent="0.25">
      <c r="A32" s="21">
        <v>43873</v>
      </c>
      <c r="B32" s="23">
        <v>432.0292420257199</v>
      </c>
      <c r="C32" s="23">
        <v>105.71863804561276</v>
      </c>
      <c r="D32" s="23">
        <v>38.341766157776746</v>
      </c>
    </row>
    <row r="33" spans="1:4" x14ac:dyDescent="0.25">
      <c r="A33" s="21">
        <v>43874</v>
      </c>
      <c r="B33" s="23">
        <v>450.29826537201973</v>
      </c>
      <c r="C33" s="23">
        <v>108.49253647087373</v>
      </c>
      <c r="D33" s="23">
        <v>39.68355566335498</v>
      </c>
    </row>
    <row r="34" spans="1:4" x14ac:dyDescent="0.25">
      <c r="A34" s="21">
        <v>43875</v>
      </c>
      <c r="B34" s="23">
        <v>440.02983200494657</v>
      </c>
      <c r="C34" s="23">
        <v>106.64020748820094</v>
      </c>
      <c r="D34" s="23">
        <v>38.780594936246302</v>
      </c>
    </row>
    <row r="35" spans="1:4" x14ac:dyDescent="0.25">
      <c r="A35" s="21">
        <v>43879</v>
      </c>
      <c r="B35" s="23">
        <v>456.62615309452968</v>
      </c>
      <c r="C35" s="23">
        <v>110.82547316283028</v>
      </c>
      <c r="D35" s="23">
        <v>40.811638402199421</v>
      </c>
    </row>
    <row r="36" spans="1:4" x14ac:dyDescent="0.25">
      <c r="A36" s="21">
        <v>43880</v>
      </c>
      <c r="B36" s="23">
        <v>444.37526705195756</v>
      </c>
      <c r="C36" s="23">
        <v>106.09759750549108</v>
      </c>
      <c r="D36" s="23">
        <v>38.490657182866521</v>
      </c>
    </row>
    <row r="37" spans="1:4" x14ac:dyDescent="0.25">
      <c r="A37" s="21">
        <v>43881</v>
      </c>
      <c r="B37" s="23">
        <v>474.7863728770368</v>
      </c>
      <c r="C37" s="23">
        <v>113.21650920204358</v>
      </c>
      <c r="D37" s="23">
        <v>41.934559242432968</v>
      </c>
    </row>
    <row r="38" spans="1:4" x14ac:dyDescent="0.25">
      <c r="A38" s="21">
        <v>43882</v>
      </c>
      <c r="B38" s="23">
        <v>537.02788639219489</v>
      </c>
      <c r="C38" s="23">
        <v>121.7857014978502</v>
      </c>
      <c r="D38" s="23">
        <v>46.166936827977061</v>
      </c>
    </row>
    <row r="39" spans="1:4" x14ac:dyDescent="0.25">
      <c r="A39" s="21">
        <v>43885</v>
      </c>
      <c r="B39" s="23">
        <v>716.39125334800804</v>
      </c>
      <c r="C39" s="23">
        <v>153.88586177254328</v>
      </c>
      <c r="D39" s="23">
        <v>62.393403283135683</v>
      </c>
    </row>
    <row r="40" spans="1:4" x14ac:dyDescent="0.25">
      <c r="A40" s="21">
        <v>43886</v>
      </c>
      <c r="B40" s="23">
        <v>869.2946811199879</v>
      </c>
      <c r="C40" s="23">
        <v>177.27356924604732</v>
      </c>
      <c r="D40" s="23">
        <v>75.037544974499852</v>
      </c>
    </row>
    <row r="41" spans="1:4" x14ac:dyDescent="0.25">
      <c r="A41" s="21">
        <v>43887</v>
      </c>
      <c r="B41" s="23">
        <v>841.61579212194204</v>
      </c>
      <c r="C41" s="23">
        <v>178.48656886711029</v>
      </c>
      <c r="D41" s="23">
        <v>75.722855070076591</v>
      </c>
    </row>
    <row r="42" spans="1:4" x14ac:dyDescent="0.25">
      <c r="A42" s="21">
        <v>43888</v>
      </c>
      <c r="B42" s="23">
        <v>1072.862240097897</v>
      </c>
      <c r="C42" s="23">
        <v>221.59989878785282</v>
      </c>
      <c r="D42" s="23">
        <v>100.11049865686623</v>
      </c>
    </row>
    <row r="43" spans="1:4" x14ac:dyDescent="0.25">
      <c r="A43" s="21">
        <v>43889</v>
      </c>
      <c r="B43" s="23">
        <v>1320.9175347222777</v>
      </c>
      <c r="C43" s="23">
        <v>219.72678643906571</v>
      </c>
      <c r="D43" s="23">
        <v>98.982204683498395</v>
      </c>
    </row>
    <row r="44" spans="1:4" x14ac:dyDescent="0.25">
      <c r="A44" s="21">
        <v>43892</v>
      </c>
      <c r="B44" s="23">
        <v>1106.3645562654497</v>
      </c>
      <c r="C44" s="23">
        <v>220.9067570228093</v>
      </c>
      <c r="D44" s="23">
        <v>99.690846578592158</v>
      </c>
    </row>
    <row r="45" spans="1:4" x14ac:dyDescent="0.25">
      <c r="A45" s="21">
        <v>43893</v>
      </c>
      <c r="B45" s="23">
        <v>1342.3596700132023</v>
      </c>
      <c r="C45" s="23">
        <v>255.23891943075535</v>
      </c>
      <c r="D45" s="23">
        <v>120.3486461031044</v>
      </c>
    </row>
    <row r="46" spans="1:4" x14ac:dyDescent="0.25">
      <c r="A46" s="21">
        <v>43894</v>
      </c>
      <c r="B46" s="23">
        <v>1197.8580976919131</v>
      </c>
      <c r="C46" s="23">
        <v>236.68886783871793</v>
      </c>
      <c r="D46" s="23">
        <v>108.68651409172907</v>
      </c>
    </row>
    <row r="47" spans="1:4" x14ac:dyDescent="0.25">
      <c r="A47" s="21">
        <v>43895</v>
      </c>
      <c r="B47" s="23">
        <v>1602.7363398015998</v>
      </c>
      <c r="C47" s="23">
        <v>286.02887961380958</v>
      </c>
      <c r="D47" s="23">
        <v>138.89238263425187</v>
      </c>
    </row>
    <row r="48" spans="1:4" x14ac:dyDescent="0.25">
      <c r="A48" s="21">
        <v>43896</v>
      </c>
      <c r="B48" s="23">
        <v>1910.9298417279201</v>
      </c>
      <c r="C48" s="23">
        <v>333.52627408546385</v>
      </c>
      <c r="D48" s="23">
        <v>169.64088513436675</v>
      </c>
    </row>
    <row r="49" spans="1:4" x14ac:dyDescent="0.25">
      <c r="A49" s="21">
        <v>43899</v>
      </c>
      <c r="B49" s="23">
        <v>2763.8404676570985</v>
      </c>
      <c r="C49" s="23">
        <v>439.75730207504637</v>
      </c>
      <c r="D49" s="23">
        <v>241.66734932782904</v>
      </c>
    </row>
    <row r="50" spans="1:4" x14ac:dyDescent="0.25">
      <c r="A50" s="21">
        <v>43900</v>
      </c>
      <c r="B50" s="23">
        <v>2439.862545012636</v>
      </c>
      <c r="C50" s="23">
        <v>409.38960727008293</v>
      </c>
      <c r="D50" s="23">
        <v>219.41138032467515</v>
      </c>
    </row>
    <row r="51" spans="1:4" x14ac:dyDescent="0.25">
      <c r="A51" s="21">
        <v>43901</v>
      </c>
      <c r="B51" s="23">
        <v>3028.8856863658602</v>
      </c>
      <c r="C51" s="23">
        <v>476.29734150686369</v>
      </c>
      <c r="D51" s="23">
        <v>267.21751376653538</v>
      </c>
    </row>
    <row r="52" spans="1:4" x14ac:dyDescent="0.25">
      <c r="A52" s="21">
        <v>43902</v>
      </c>
      <c r="B52" s="23">
        <v>4357.7802414499174</v>
      </c>
      <c r="C52" s="23">
        <v>622.10072000547973</v>
      </c>
      <c r="D52" s="23">
        <v>376.27492732648238</v>
      </c>
    </row>
    <row r="53" spans="1:4" x14ac:dyDescent="0.25">
      <c r="A53" s="21">
        <v>43903</v>
      </c>
      <c r="B53" s="23">
        <v>3672.5546290501111</v>
      </c>
      <c r="C53" s="23">
        <v>575.77658558049529</v>
      </c>
      <c r="D53" s="23">
        <v>338.90818722104746</v>
      </c>
    </row>
    <row r="54" spans="1:4" x14ac:dyDescent="0.25">
      <c r="A54" s="21">
        <v>43906</v>
      </c>
      <c r="B54" s="23">
        <v>6729.8586576787166</v>
      </c>
      <c r="C54" s="23">
        <v>877.00663218842396</v>
      </c>
      <c r="D54" s="23">
        <v>575.27346202098295</v>
      </c>
    </row>
    <row r="55" spans="1:4" x14ac:dyDescent="0.25">
      <c r="A55" s="21">
        <v>43907</v>
      </c>
      <c r="B55" s="23">
        <v>6280.4393205729993</v>
      </c>
      <c r="C55" s="23">
        <v>920.34435309369007</v>
      </c>
      <c r="D55" s="23">
        <v>613.16163681550336</v>
      </c>
    </row>
    <row r="56" spans="1:4" x14ac:dyDescent="0.25">
      <c r="A56" s="21">
        <v>43908</v>
      </c>
      <c r="B56" s="23">
        <v>8796.5073023895711</v>
      </c>
      <c r="C56" s="23">
        <v>1123.7302565626755</v>
      </c>
      <c r="D56" s="23">
        <v>793.81095634514895</v>
      </c>
    </row>
    <row r="57" spans="1:4" x14ac:dyDescent="0.25">
      <c r="A57" s="21">
        <v>43909</v>
      </c>
      <c r="B57" s="23">
        <v>6114.3017530818388</v>
      </c>
      <c r="C57" s="23">
        <v>1027.162517730794</v>
      </c>
      <c r="D57" s="23">
        <v>702.8336202592908</v>
      </c>
    </row>
    <row r="58" spans="1:4" x14ac:dyDescent="0.25">
      <c r="A58" s="21">
        <v>43910</v>
      </c>
      <c r="B58" s="23">
        <v>6308.0471681798035</v>
      </c>
      <c r="C58" s="23">
        <v>920.88349097927858</v>
      </c>
      <c r="D58" s="23">
        <v>605.85271051554196</v>
      </c>
    </row>
    <row r="59" spans="1:4" x14ac:dyDescent="0.25">
      <c r="A59" s="21">
        <v>43913</v>
      </c>
      <c r="B59" s="23">
        <v>4198.2674435530635</v>
      </c>
      <c r="C59" s="23">
        <v>649.09324049495729</v>
      </c>
      <c r="D59" s="23">
        <v>367.40349000609444</v>
      </c>
    </row>
    <row r="60" spans="1:4" x14ac:dyDescent="0.25">
      <c r="A60" s="21">
        <v>43914</v>
      </c>
      <c r="B60" s="23">
        <v>3578.1669762925735</v>
      </c>
      <c r="C60" s="23">
        <v>608.26580095737313</v>
      </c>
      <c r="D60" s="23">
        <v>336.58016643449974</v>
      </c>
    </row>
    <row r="61" spans="1:4" x14ac:dyDescent="0.25">
      <c r="A61" s="21">
        <v>43915</v>
      </c>
      <c r="B61" s="23">
        <v>4068.7468790406488</v>
      </c>
      <c r="C61" s="23">
        <v>675.13364244538911</v>
      </c>
      <c r="D61" s="23">
        <v>385.90204617360837</v>
      </c>
    </row>
    <row r="62" spans="1:4" x14ac:dyDescent="0.25">
      <c r="A62" s="21">
        <v>43916</v>
      </c>
      <c r="B62" s="23">
        <v>3406.6060714287769</v>
      </c>
      <c r="C62" s="23">
        <v>567.26642577231416</v>
      </c>
      <c r="D62" s="23">
        <v>303.68490411569854</v>
      </c>
    </row>
    <row r="63" spans="1:4" x14ac:dyDescent="0.25">
      <c r="A63" s="21">
        <v>43917</v>
      </c>
      <c r="B63" s="23">
        <v>3966.3580321897171</v>
      </c>
      <c r="C63" s="23">
        <v>697.58500274527091</v>
      </c>
      <c r="D63" s="23">
        <v>396.69372189329147</v>
      </c>
    </row>
    <row r="64" spans="1:4" x14ac:dyDescent="0.25">
      <c r="A64" s="21">
        <v>43920</v>
      </c>
      <c r="B64" s="23">
        <v>3784.0611715738733</v>
      </c>
      <c r="C64" s="23">
        <v>634.81365143531821</v>
      </c>
      <c r="D64" s="23">
        <v>349.06801874741626</v>
      </c>
    </row>
    <row r="65" spans="1:4" x14ac:dyDescent="0.25">
      <c r="A65" s="21">
        <v>43921</v>
      </c>
      <c r="B65" s="23">
        <v>3362.5502235884346</v>
      </c>
      <c r="C65" s="23">
        <v>584.71568811254235</v>
      </c>
      <c r="D65" s="23">
        <v>312.32860525862469</v>
      </c>
    </row>
    <row r="66" spans="1:4" x14ac:dyDescent="0.25">
      <c r="A66" s="21">
        <v>43922</v>
      </c>
      <c r="B66" s="23">
        <v>3952.8084678444561</v>
      </c>
      <c r="C66" s="23">
        <v>667.05727378594929</v>
      </c>
      <c r="D66" s="23">
        <v>370.96145480755087</v>
      </c>
    </row>
    <row r="67" spans="1:4" x14ac:dyDescent="0.25">
      <c r="A67" s="21">
        <v>43923</v>
      </c>
      <c r="B67" s="23">
        <v>3527.9917769549088</v>
      </c>
      <c r="C67" s="23">
        <v>598.45692501183203</v>
      </c>
      <c r="D67" s="23">
        <v>320.08598414102613</v>
      </c>
    </row>
    <row r="68" spans="1:4" x14ac:dyDescent="0.25">
      <c r="A68" s="21">
        <v>43924</v>
      </c>
      <c r="B68" s="23">
        <v>3202.0818245949072</v>
      </c>
      <c r="C68" s="23">
        <v>566.98740677108458</v>
      </c>
      <c r="D68" s="23">
        <v>297.63538631586431</v>
      </c>
    </row>
    <row r="69" spans="1:4" x14ac:dyDescent="0.25">
      <c r="A69" s="21">
        <v>43927</v>
      </c>
      <c r="B69" s="23">
        <v>2732.3532737522255</v>
      </c>
      <c r="C69" s="23">
        <v>505.85993546535724</v>
      </c>
      <c r="D69" s="23">
        <v>254.82917915490449</v>
      </c>
    </row>
    <row r="70" spans="1:4" x14ac:dyDescent="0.25">
      <c r="A70" s="21">
        <v>43928</v>
      </c>
      <c r="B70" s="23">
        <v>2859.0053460227341</v>
      </c>
      <c r="C70" s="23">
        <v>542.52170882254052</v>
      </c>
      <c r="D70" s="23">
        <v>279.44571812586219</v>
      </c>
    </row>
    <row r="71" spans="1:4" x14ac:dyDescent="0.25">
      <c r="A71" s="21">
        <v>43929</v>
      </c>
      <c r="B71" s="23">
        <v>2771.4834836757559</v>
      </c>
      <c r="C71" s="23">
        <v>513.78920424101716</v>
      </c>
      <c r="D71" s="23">
        <v>259.70528837184827</v>
      </c>
    </row>
    <row r="72" spans="1:4" x14ac:dyDescent="0.25">
      <c r="A72" s="21">
        <v>43930</v>
      </c>
      <c r="B72" s="23">
        <v>2668.2606622134504</v>
      </c>
      <c r="C72" s="23">
        <v>487.43221129376701</v>
      </c>
      <c r="D72" s="23">
        <v>241.93580703581841</v>
      </c>
    </row>
    <row r="73" spans="1:4" x14ac:dyDescent="0.25">
      <c r="A73" s="21">
        <v>43934</v>
      </c>
      <c r="B73" s="23">
        <v>2568.2694229564013</v>
      </c>
      <c r="C73" s="23">
        <v>471.97285315233313</v>
      </c>
      <c r="D73" s="23">
        <v>231.6821482146166</v>
      </c>
    </row>
    <row r="74" spans="1:4" x14ac:dyDescent="0.25">
      <c r="A74" s="21">
        <v>43935</v>
      </c>
      <c r="B74" s="23">
        <v>2135.9622511422754</v>
      </c>
      <c r="C74" s="23">
        <v>411.09592568073361</v>
      </c>
      <c r="D74" s="23">
        <v>191.83317421935894</v>
      </c>
    </row>
    <row r="75" spans="1:4" x14ac:dyDescent="0.25">
      <c r="A75" s="21">
        <v>43936</v>
      </c>
      <c r="B75" s="23">
        <v>2492.887835538867</v>
      </c>
      <c r="C75" s="23">
        <v>478.41236389948955</v>
      </c>
      <c r="D75" s="23">
        <v>233.71053468636055</v>
      </c>
    </row>
    <row r="76" spans="1:4" x14ac:dyDescent="0.25">
      <c r="A76" s="21">
        <v>43937</v>
      </c>
      <c r="B76" s="23">
        <v>2532.5657835583229</v>
      </c>
      <c r="C76" s="23">
        <v>477.34556520263214</v>
      </c>
      <c r="D76" s="23">
        <v>233.0089319554244</v>
      </c>
    </row>
    <row r="77" spans="1:4" x14ac:dyDescent="0.25">
      <c r="A77" s="21">
        <v>43938</v>
      </c>
      <c r="B77" s="23">
        <v>2301.528837215385</v>
      </c>
      <c r="C77" s="23">
        <v>439.88339541680494</v>
      </c>
      <c r="D77" s="23">
        <v>208.62085750515647</v>
      </c>
    </row>
    <row r="78" spans="1:4" x14ac:dyDescent="0.25">
      <c r="A78" s="21">
        <v>43941</v>
      </c>
      <c r="B78" s="23">
        <v>2748.4524423400794</v>
      </c>
      <c r="C78" s="23">
        <v>523.08769189887857</v>
      </c>
      <c r="D78" s="23">
        <v>261.21207014461459</v>
      </c>
    </row>
    <row r="79" spans="1:4" x14ac:dyDescent="0.25">
      <c r="A79" s="21">
        <v>43942</v>
      </c>
      <c r="B79" s="23">
        <v>3200.2714268668087</v>
      </c>
      <c r="C79" s="23">
        <v>577.12544047638357</v>
      </c>
      <c r="D79" s="23">
        <v>297.18281889054987</v>
      </c>
    </row>
    <row r="80" spans="1:4" x14ac:dyDescent="0.25">
      <c r="A80" s="21">
        <v>43943</v>
      </c>
      <c r="B80" s="23">
        <v>2898.0011600797775</v>
      </c>
      <c r="C80" s="23">
        <v>535.471309337874</v>
      </c>
      <c r="D80" s="23">
        <v>268.57617177486355</v>
      </c>
    </row>
    <row r="81" spans="1:4" x14ac:dyDescent="0.25">
      <c r="A81" s="21">
        <v>43944</v>
      </c>
      <c r="B81" s="23">
        <v>2872.4305491360669</v>
      </c>
      <c r="C81" s="23">
        <v>538.75453381115835</v>
      </c>
      <c r="D81" s="23">
        <v>270.76397668375751</v>
      </c>
    </row>
    <row r="82" spans="1:4" x14ac:dyDescent="0.25">
      <c r="A82" s="21">
        <v>43945</v>
      </c>
      <c r="B82" s="23">
        <v>2583.5020891859058</v>
      </c>
      <c r="C82" s="23">
        <v>482.50152268821142</v>
      </c>
      <c r="D82" s="23">
        <v>233.06225639229311</v>
      </c>
    </row>
    <row r="83" spans="1:4" x14ac:dyDescent="0.25">
      <c r="A83" s="21">
        <v>43948</v>
      </c>
      <c r="B83" s="23">
        <v>2182.1947213334533</v>
      </c>
      <c r="C83" s="23">
        <v>429.90455822282399</v>
      </c>
      <c r="D83" s="23">
        <v>199.17071752861895</v>
      </c>
    </row>
    <row r="84" spans="1:4" x14ac:dyDescent="0.25">
      <c r="A84" s="21">
        <v>43949</v>
      </c>
      <c r="B84" s="23">
        <v>2248.4027541974683</v>
      </c>
      <c r="C84" s="23">
        <v>435.98016363711736</v>
      </c>
      <c r="D84" s="23">
        <v>202.91783055168094</v>
      </c>
    </row>
    <row r="85" spans="1:4" x14ac:dyDescent="0.25">
      <c r="A85" s="21">
        <v>43950</v>
      </c>
      <c r="B85" s="23">
        <v>1966.1427398963349</v>
      </c>
      <c r="C85" s="23">
        <v>394.28014848765599</v>
      </c>
      <c r="D85" s="23">
        <v>177.03489953535433</v>
      </c>
    </row>
    <row r="86" spans="1:4" x14ac:dyDescent="0.25">
      <c r="A86" s="21">
        <v>43951</v>
      </c>
      <c r="B86" s="23">
        <v>2111.29809697778</v>
      </c>
      <c r="C86" s="23">
        <v>427.43033132444225</v>
      </c>
      <c r="D86" s="23">
        <v>196.87531321206387</v>
      </c>
    </row>
    <row r="87" spans="1:4" x14ac:dyDescent="0.25">
      <c r="A87" s="21">
        <v>43952</v>
      </c>
      <c r="B87" s="23">
        <v>2477.0373437187095</v>
      </c>
      <c r="C87" s="23">
        <v>486.0759577780745</v>
      </c>
      <c r="D87" s="23">
        <v>232.88475853425311</v>
      </c>
    </row>
    <row r="88" spans="1:4" x14ac:dyDescent="0.25">
      <c r="A88" s="21">
        <v>43955</v>
      </c>
      <c r="B88" s="23">
        <v>2367.2336688313053</v>
      </c>
      <c r="C88" s="23">
        <v>459.7122960399206</v>
      </c>
      <c r="D88" s="23">
        <v>216.02436437360663</v>
      </c>
    </row>
    <row r="89" spans="1:4" x14ac:dyDescent="0.25">
      <c r="A89" s="21">
        <v>43956</v>
      </c>
      <c r="B89" s="23">
        <v>2171.213995802646</v>
      </c>
      <c r="C89" s="23">
        <v>432.3858140398994</v>
      </c>
      <c r="D89" s="23">
        <v>198.89718617350718</v>
      </c>
    </row>
    <row r="90" spans="1:4" x14ac:dyDescent="0.25">
      <c r="A90" s="21">
        <v>43957</v>
      </c>
      <c r="B90" s="23">
        <v>2210.0281398194898</v>
      </c>
      <c r="C90" s="23">
        <v>447.31529344851168</v>
      </c>
      <c r="D90" s="23">
        <v>208.04778161119324</v>
      </c>
    </row>
    <row r="91" spans="1:4" x14ac:dyDescent="0.25">
      <c r="A91" s="21">
        <v>43958</v>
      </c>
      <c r="B91" s="23">
        <v>2059.7637829385853</v>
      </c>
      <c r="C91" s="23">
        <v>404.66778613485701</v>
      </c>
      <c r="D91" s="23">
        <v>181.59528546947763</v>
      </c>
    </row>
    <row r="92" spans="1:4" x14ac:dyDescent="0.25">
      <c r="A92" s="21">
        <v>43959</v>
      </c>
      <c r="B92" s="23">
        <v>1770.3055941014807</v>
      </c>
      <c r="C92" s="23">
        <v>363.75557698104302</v>
      </c>
      <c r="D92" s="23">
        <v>157.11159398060133</v>
      </c>
    </row>
    <row r="93" spans="1:4" x14ac:dyDescent="0.25">
      <c r="A93" s="21">
        <v>43962</v>
      </c>
      <c r="B93" s="23">
        <v>1531.2188473203541</v>
      </c>
      <c r="C93" s="23">
        <v>334.17385286850441</v>
      </c>
      <c r="D93" s="23">
        <v>140.06386124686836</v>
      </c>
    </row>
    <row r="94" spans="1:4" x14ac:dyDescent="0.25">
      <c r="A94" s="21">
        <v>43963</v>
      </c>
      <c r="B94" s="23">
        <v>1799.5409930973797</v>
      </c>
      <c r="C94" s="23">
        <v>407.84986267534345</v>
      </c>
      <c r="D94" s="23">
        <v>181.23204733480182</v>
      </c>
    </row>
    <row r="95" spans="1:4" x14ac:dyDescent="0.25">
      <c r="A95" s="21">
        <v>43964</v>
      </c>
      <c r="B95" s="23">
        <v>2231.0901194975522</v>
      </c>
      <c r="C95" s="23">
        <v>444.97314184326768</v>
      </c>
      <c r="D95" s="23">
        <v>203.22088023844549</v>
      </c>
    </row>
    <row r="96" spans="1:4" x14ac:dyDescent="0.25">
      <c r="A96" s="21">
        <v>43965</v>
      </c>
      <c r="B96" s="23">
        <v>2024.5399230633557</v>
      </c>
      <c r="C96" s="23">
        <v>404.63357189133222</v>
      </c>
      <c r="D96" s="23">
        <v>178.65150407069308</v>
      </c>
    </row>
    <row r="97" spans="1:4" x14ac:dyDescent="0.25">
      <c r="A97" s="21">
        <v>43966</v>
      </c>
      <c r="B97" s="23">
        <v>1902.2481457612491</v>
      </c>
      <c r="C97" s="23">
        <v>400.82411197347778</v>
      </c>
      <c r="D97" s="23">
        <v>176.40385445577144</v>
      </c>
    </row>
    <row r="98" spans="1:4" x14ac:dyDescent="0.25">
      <c r="A98" s="21">
        <v>43969</v>
      </c>
      <c r="B98" s="23">
        <v>1638.6406246650608</v>
      </c>
      <c r="C98" s="23">
        <v>351.66981612059317</v>
      </c>
      <c r="D98" s="23">
        <v>147.54744735489081</v>
      </c>
    </row>
    <row r="99" spans="1:4" x14ac:dyDescent="0.25">
      <c r="A99" s="21">
        <v>43970</v>
      </c>
      <c r="B99" s="23">
        <v>1778.563209656983</v>
      </c>
      <c r="C99" s="23">
        <v>386.2267447687363</v>
      </c>
      <c r="D99" s="23">
        <v>166.87429720822558</v>
      </c>
    </row>
    <row r="100" spans="1:4" x14ac:dyDescent="0.25">
      <c r="A100" s="21">
        <v>43971</v>
      </c>
      <c r="B100" s="23">
        <v>1603.5079658714546</v>
      </c>
      <c r="C100" s="23">
        <v>344.68091127060626</v>
      </c>
      <c r="D100" s="23">
        <v>142.93636421612135</v>
      </c>
    </row>
    <row r="101" spans="1:4" x14ac:dyDescent="0.25">
      <c r="A101" s="21">
        <v>43972</v>
      </c>
      <c r="B101" s="23">
        <v>1666.3395916741144</v>
      </c>
      <c r="C101" s="23">
        <v>366.16933672940439</v>
      </c>
      <c r="D101" s="23">
        <v>154.81329928964701</v>
      </c>
    </row>
    <row r="102" spans="1:4" x14ac:dyDescent="0.25">
      <c r="A102" s="21">
        <v>43973</v>
      </c>
      <c r="B102" s="23">
        <v>1648.4364817672838</v>
      </c>
      <c r="C102" s="23">
        <v>354.86803882584786</v>
      </c>
      <c r="D102" s="23">
        <v>148.43825227968597</v>
      </c>
    </row>
    <row r="103" spans="1:4" x14ac:dyDescent="0.25">
      <c r="A103" s="21">
        <v>43977</v>
      </c>
      <c r="B103" s="23">
        <v>1606.1760187294688</v>
      </c>
      <c r="C103" s="23">
        <v>342.17280930618654</v>
      </c>
      <c r="D103" s="23">
        <v>141.34164678872193</v>
      </c>
    </row>
    <row r="104" spans="1:4" x14ac:dyDescent="0.25">
      <c r="A104" s="21">
        <v>43978</v>
      </c>
      <c r="B104" s="23">
        <v>1534.9013060741624</v>
      </c>
      <c r="C104" s="23">
        <v>333.24221891633374</v>
      </c>
      <c r="D104" s="23">
        <v>136.41910907224511</v>
      </c>
    </row>
    <row r="105" spans="1:4" x14ac:dyDescent="0.25">
      <c r="A105" s="21">
        <v>43979</v>
      </c>
      <c r="B105" s="23">
        <v>1649.6108276170428</v>
      </c>
      <c r="C105" s="23">
        <v>353.6396186224693</v>
      </c>
      <c r="D105" s="23">
        <v>147.54824630286654</v>
      </c>
    </row>
    <row r="106" spans="1:4" x14ac:dyDescent="0.25">
      <c r="A106" s="21">
        <v>43980</v>
      </c>
      <c r="B106" s="23">
        <v>1554.926073408363</v>
      </c>
      <c r="C106" s="23">
        <v>330.62713469511539</v>
      </c>
      <c r="D106" s="23">
        <v>134.74247754878144</v>
      </c>
    </row>
    <row r="107" spans="1:4" x14ac:dyDescent="0.25">
      <c r="A107" s="21">
        <v>43983</v>
      </c>
      <c r="B107" s="23">
        <v>1556.498960353015</v>
      </c>
      <c r="C107" s="23">
        <v>341.83390859519926</v>
      </c>
      <c r="D107" s="23">
        <v>140.81980042816866</v>
      </c>
    </row>
    <row r="108" spans="1:4" x14ac:dyDescent="0.25">
      <c r="A108" s="21">
        <v>43984</v>
      </c>
      <c r="B108" s="23">
        <v>1479.2124943339611</v>
      </c>
      <c r="C108" s="23">
        <v>323.60047441412149</v>
      </c>
      <c r="D108" s="23">
        <v>130.80095249282328</v>
      </c>
    </row>
    <row r="109" spans="1:4" x14ac:dyDescent="0.25">
      <c r="A109" s="21">
        <v>43985</v>
      </c>
      <c r="B109" s="23">
        <v>1339.6133483558733</v>
      </c>
      <c r="C109" s="23">
        <v>305.32257826049158</v>
      </c>
      <c r="D109" s="23">
        <v>120.94680848093573</v>
      </c>
    </row>
    <row r="110" spans="1:4" x14ac:dyDescent="0.25">
      <c r="A110" s="21">
        <v>43986</v>
      </c>
      <c r="B110" s="23">
        <v>1338.2208202913071</v>
      </c>
      <c r="C110" s="23">
        <v>300.19278364773635</v>
      </c>
      <c r="D110" s="23">
        <v>118.23406984925167</v>
      </c>
    </row>
    <row r="111" spans="1:4" x14ac:dyDescent="0.25">
      <c r="A111" s="21">
        <v>43987</v>
      </c>
      <c r="B111" s="23">
        <v>1183.593682471869</v>
      </c>
      <c r="C111" s="23">
        <v>276.17890955974389</v>
      </c>
      <c r="D111" s="23">
        <v>105.62030511165796</v>
      </c>
    </row>
    <row r="112" spans="1:4" x14ac:dyDescent="0.25">
      <c r="A112" s="21">
        <v>43990</v>
      </c>
      <c r="B112" s="23">
        <v>1235.6526200647781</v>
      </c>
      <c r="C112" s="23">
        <v>287.61054799858226</v>
      </c>
      <c r="D112" s="23">
        <v>111.43993827397983</v>
      </c>
    </row>
    <row r="113" spans="1:4" x14ac:dyDescent="0.25">
      <c r="A113" s="21">
        <v>43991</v>
      </c>
      <c r="B113" s="23">
        <v>1356.0752808005966</v>
      </c>
      <c r="C113" s="23">
        <v>313.4092683146165</v>
      </c>
      <c r="D113" s="23">
        <v>124.76461519746815</v>
      </c>
    </row>
    <row r="114" spans="1:4" x14ac:dyDescent="0.25">
      <c r="A114" s="21">
        <v>43992</v>
      </c>
      <c r="B114" s="23">
        <v>1314.0675543816274</v>
      </c>
      <c r="C114" s="23">
        <v>306.21206626370855</v>
      </c>
      <c r="D114" s="23">
        <v>120.94104618935214</v>
      </c>
    </row>
    <row r="115" spans="1:4" x14ac:dyDescent="0.25">
      <c r="A115" s="21">
        <v>43993</v>
      </c>
      <c r="B115" s="23">
        <v>2214.910755784942</v>
      </c>
      <c r="C115" s="23">
        <v>485.08239864582384</v>
      </c>
      <c r="D115" s="23">
        <v>215.129921174993</v>
      </c>
    </row>
    <row r="116" spans="1:4" x14ac:dyDescent="0.25">
      <c r="A116" s="21">
        <v>43994</v>
      </c>
      <c r="B116" s="23">
        <v>1930.3175685847623</v>
      </c>
      <c r="C116" s="23">
        <v>394.4469569986905</v>
      </c>
      <c r="D116" s="23">
        <v>161.53088762534242</v>
      </c>
    </row>
    <row r="117" spans="1:4" x14ac:dyDescent="0.25">
      <c r="A117" s="21">
        <v>43997</v>
      </c>
      <c r="B117" s="23">
        <v>1871.9375890145532</v>
      </c>
      <c r="C117" s="23">
        <v>380.94327056672415</v>
      </c>
      <c r="D117" s="23">
        <v>154.14491484780163</v>
      </c>
    </row>
    <row r="118" spans="1:4" x14ac:dyDescent="0.25">
      <c r="A118" s="21">
        <v>43998</v>
      </c>
      <c r="B118" s="23">
        <v>1792.5315914159205</v>
      </c>
      <c r="C118" s="23">
        <v>373.08239990111758</v>
      </c>
      <c r="D118" s="23">
        <v>149.8996787153655</v>
      </c>
    </row>
    <row r="119" spans="1:4" x14ac:dyDescent="0.25">
      <c r="A119" s="21">
        <v>43999</v>
      </c>
      <c r="B119" s="23">
        <v>1775.6290187342183</v>
      </c>
      <c r="C119" s="23">
        <v>373.07882239865273</v>
      </c>
      <c r="D119" s="23">
        <v>149.89361043825838</v>
      </c>
    </row>
    <row r="120" spans="1:4" x14ac:dyDescent="0.25">
      <c r="A120" s="21">
        <v>44000</v>
      </c>
      <c r="B120" s="23">
        <v>1722.6913981668886</v>
      </c>
      <c r="C120" s="23">
        <v>372.34726959333318</v>
      </c>
      <c r="D120" s="23">
        <v>149.49759918894387</v>
      </c>
    </row>
    <row r="121" spans="1:4" x14ac:dyDescent="0.25">
      <c r="A121" s="21">
        <v>44001</v>
      </c>
      <c r="B121" s="23">
        <v>1742.4526213637891</v>
      </c>
      <c r="C121" s="23">
        <v>400.151666725388</v>
      </c>
      <c r="D121" s="23">
        <v>164.37765908772204</v>
      </c>
    </row>
    <row r="122" spans="1:4" x14ac:dyDescent="0.25">
      <c r="A122" s="21">
        <v>44004</v>
      </c>
      <c r="B122" s="23">
        <v>1597.5831041375632</v>
      </c>
      <c r="C122" s="23">
        <v>339.19237597643649</v>
      </c>
      <c r="D122" s="23">
        <v>130.9786580836934</v>
      </c>
    </row>
    <row r="123" spans="1:4" x14ac:dyDescent="0.25">
      <c r="A123" s="21">
        <v>44005</v>
      </c>
      <c r="B123" s="23">
        <v>1522.4800807023441</v>
      </c>
      <c r="C123" s="23">
        <v>343.87978445026158</v>
      </c>
      <c r="D123" s="23">
        <v>133.38835588286287</v>
      </c>
    </row>
    <row r="124" spans="1:4" x14ac:dyDescent="0.25">
      <c r="A124" s="21">
        <v>44006</v>
      </c>
      <c r="B124" s="23">
        <v>1720.0144362728668</v>
      </c>
      <c r="C124" s="23">
        <v>370.19874536927796</v>
      </c>
      <c r="D124" s="23">
        <v>146.99616128755721</v>
      </c>
    </row>
    <row r="125" spans="1:4" x14ac:dyDescent="0.25">
      <c r="A125" s="21">
        <v>44007</v>
      </c>
      <c r="B125" s="23">
        <v>1618.245147707348</v>
      </c>
      <c r="C125" s="23">
        <v>348.05847952415064</v>
      </c>
      <c r="D125" s="23">
        <v>135.2706412085214</v>
      </c>
    </row>
    <row r="126" spans="1:4" x14ac:dyDescent="0.25">
      <c r="A126" s="21">
        <v>44008</v>
      </c>
      <c r="B126" s="23">
        <v>1781.1657861797712</v>
      </c>
      <c r="C126" s="23">
        <v>385.19015801792051</v>
      </c>
      <c r="D126" s="23">
        <v>154.50754625994261</v>
      </c>
    </row>
    <row r="127" spans="1:4" x14ac:dyDescent="0.25">
      <c r="A127" s="21">
        <v>44011</v>
      </c>
      <c r="B127" s="23">
        <v>1653.8976743458149</v>
      </c>
      <c r="C127" s="23">
        <v>351.41460245271912</v>
      </c>
      <c r="D127" s="23">
        <v>136.43213584620665</v>
      </c>
    </row>
    <row r="128" spans="1:4" x14ac:dyDescent="0.25">
      <c r="A128" s="21">
        <v>44012</v>
      </c>
      <c r="B128" s="23">
        <v>1446.6684737240676</v>
      </c>
      <c r="C128" s="23">
        <v>330.6386450184167</v>
      </c>
      <c r="D128" s="23">
        <v>125.67397760016671</v>
      </c>
    </row>
    <row r="129" spans="1:4" x14ac:dyDescent="0.25">
      <c r="A129" s="21">
        <v>44013</v>
      </c>
      <c r="B129" s="23">
        <v>1367.8905189093509</v>
      </c>
      <c r="C129" s="23">
        <v>314.31262548390544</v>
      </c>
      <c r="D129" s="23">
        <v>117.39679337655589</v>
      </c>
    </row>
    <row r="130" spans="1:4" x14ac:dyDescent="0.25">
      <c r="A130" s="21">
        <v>44014</v>
      </c>
      <c r="B130" s="23">
        <v>1320.1222831926495</v>
      </c>
      <c r="C130" s="23">
        <v>302.63337921292629</v>
      </c>
      <c r="D130" s="23">
        <v>111.57734392238342</v>
      </c>
    </row>
    <row r="131" spans="1:4" x14ac:dyDescent="0.25">
      <c r="A131" s="21">
        <v>44018</v>
      </c>
      <c r="B131" s="23">
        <v>1325.5355418723875</v>
      </c>
      <c r="C131" s="23">
        <v>304.92357326660232</v>
      </c>
      <c r="D131" s="23">
        <v>112.69041648018239</v>
      </c>
    </row>
    <row r="132" spans="1:4" x14ac:dyDescent="0.25">
      <c r="A132" s="21">
        <v>44019</v>
      </c>
      <c r="B132" s="23">
        <v>1408.9028415508299</v>
      </c>
      <c r="C132" s="23">
        <v>321.95241402059884</v>
      </c>
      <c r="D132" s="23">
        <v>121.07808627908834</v>
      </c>
    </row>
    <row r="133" spans="1:4" x14ac:dyDescent="0.25">
      <c r="A133" s="21">
        <v>44020</v>
      </c>
      <c r="B133" s="23">
        <v>1351.262047820439</v>
      </c>
      <c r="C133" s="23">
        <v>308.72795013871308</v>
      </c>
      <c r="D133" s="23">
        <v>114.44369619195072</v>
      </c>
    </row>
    <row r="134" spans="1:4" x14ac:dyDescent="0.25">
      <c r="A134" s="21">
        <v>44021</v>
      </c>
      <c r="B134" s="23">
        <v>1390.2297054020219</v>
      </c>
      <c r="C134" s="23">
        <v>320.46046948029607</v>
      </c>
      <c r="D134" s="23">
        <v>120.2391847479747</v>
      </c>
    </row>
    <row r="135" spans="1:4" x14ac:dyDescent="0.25">
      <c r="A135" s="21">
        <v>44022</v>
      </c>
      <c r="B135" s="23">
        <v>1313.664124074236</v>
      </c>
      <c r="C135" s="23">
        <v>303.60003295967607</v>
      </c>
      <c r="D135" s="23">
        <v>111.80116899875971</v>
      </c>
    </row>
    <row r="136" spans="1:4" x14ac:dyDescent="0.25">
      <c r="A136" s="21">
        <v>44025</v>
      </c>
      <c r="B136" s="23">
        <v>1538.1210044714237</v>
      </c>
      <c r="C136" s="23">
        <v>345.76713887563471</v>
      </c>
      <c r="D136" s="23">
        <v>132.49387338375078</v>
      </c>
    </row>
    <row r="137" spans="1:4" x14ac:dyDescent="0.25">
      <c r="A137" s="21">
        <v>44026</v>
      </c>
      <c r="B137" s="23">
        <v>1390.2434041752881</v>
      </c>
      <c r="C137" s="23">
        <v>316.80682378885615</v>
      </c>
      <c r="D137" s="23">
        <v>117.69426227320638</v>
      </c>
    </row>
    <row r="138" spans="1:4" x14ac:dyDescent="0.25">
      <c r="A138" s="21">
        <v>44027</v>
      </c>
      <c r="B138" s="23">
        <v>1307.1670858646319</v>
      </c>
      <c r="C138" s="23">
        <v>301.69630469216418</v>
      </c>
      <c r="D138" s="23">
        <v>110.20639512662102</v>
      </c>
    </row>
    <row r="139" spans="1:4" x14ac:dyDescent="0.25">
      <c r="A139" s="21">
        <v>44028</v>
      </c>
      <c r="B139" s="23">
        <v>1268.9482980829837</v>
      </c>
      <c r="C139" s="23">
        <v>299.9357860161283</v>
      </c>
      <c r="D139" s="23">
        <v>109.34582867842288</v>
      </c>
    </row>
    <row r="140" spans="1:4" x14ac:dyDescent="0.25">
      <c r="A140" s="21">
        <v>44029</v>
      </c>
      <c r="B140" s="23">
        <v>1175.0622945690243</v>
      </c>
      <c r="C140" s="23">
        <v>279.69204661693658</v>
      </c>
      <c r="D140" s="23">
        <v>99.502846667155097</v>
      </c>
    </row>
    <row r="141" spans="1:4" x14ac:dyDescent="0.25">
      <c r="A141" s="21">
        <v>44032</v>
      </c>
      <c r="B141" s="23">
        <v>1057.8327047549951</v>
      </c>
      <c r="C141" s="23">
        <v>258.23034359608789</v>
      </c>
      <c r="D141" s="23">
        <v>89.315089563011639</v>
      </c>
    </row>
    <row r="142" spans="1:4" x14ac:dyDescent="0.25">
      <c r="A142" s="21">
        <v>44033</v>
      </c>
      <c r="B142" s="23">
        <v>1086.800627331894</v>
      </c>
      <c r="C142" s="23">
        <v>262.31997252672562</v>
      </c>
      <c r="D142" s="23">
        <v>91.198487720986108</v>
      </c>
    </row>
    <row r="143" spans="1:4" x14ac:dyDescent="0.25">
      <c r="A143" s="21">
        <v>44034</v>
      </c>
      <c r="B143" s="23">
        <v>1064.1952020531564</v>
      </c>
      <c r="C143" s="23">
        <v>254.18670264812815</v>
      </c>
      <c r="D143" s="23">
        <v>87.425853889832652</v>
      </c>
    </row>
    <row r="144" spans="1:4" x14ac:dyDescent="0.25">
      <c r="A144" s="21">
        <v>44035</v>
      </c>
      <c r="B144" s="23">
        <v>1146.535680640611</v>
      </c>
      <c r="C144" s="23">
        <v>275.18754232232686</v>
      </c>
      <c r="D144" s="23">
        <v>97.053801985685936</v>
      </c>
    </row>
    <row r="145" spans="1:4" x14ac:dyDescent="0.25">
      <c r="A145" s="21">
        <v>44036</v>
      </c>
      <c r="B145" s="23">
        <v>1147.2707717811206</v>
      </c>
      <c r="C145" s="23">
        <v>274.89954199054148</v>
      </c>
      <c r="D145" s="23">
        <v>96.915553186943612</v>
      </c>
    </row>
    <row r="146" spans="1:4" x14ac:dyDescent="0.25">
      <c r="A146" s="21">
        <v>44039</v>
      </c>
      <c r="B146" s="23">
        <v>1070.5572782730992</v>
      </c>
      <c r="C146" s="23">
        <v>259.10598031988377</v>
      </c>
      <c r="D146" s="23">
        <v>89.483810129903148</v>
      </c>
    </row>
    <row r="147" spans="1:4" x14ac:dyDescent="0.25">
      <c r="A147" s="21">
        <v>44040</v>
      </c>
      <c r="B147" s="23">
        <v>1062.8690406829317</v>
      </c>
      <c r="C147" s="23">
        <v>258.96462822130212</v>
      </c>
      <c r="D147" s="23">
        <v>89.41612037851985</v>
      </c>
    </row>
    <row r="148" spans="1:4" x14ac:dyDescent="0.25">
      <c r="A148" s="21">
        <v>44041</v>
      </c>
      <c r="B148" s="23">
        <v>1016.9809489677597</v>
      </c>
      <c r="C148" s="23">
        <v>249.80780926666938</v>
      </c>
      <c r="D148" s="23">
        <v>85.198062030594372</v>
      </c>
    </row>
    <row r="149" spans="1:4" x14ac:dyDescent="0.25">
      <c r="A149" s="21">
        <v>44042</v>
      </c>
      <c r="B149" s="23">
        <v>1071.6753389758549</v>
      </c>
      <c r="C149" s="23">
        <v>255.03492592992018</v>
      </c>
      <c r="D149" s="23">
        <v>87.572445786085069</v>
      </c>
    </row>
    <row r="150" spans="1:4" x14ac:dyDescent="0.25">
      <c r="A150" s="21">
        <v>44043</v>
      </c>
      <c r="B150" s="23">
        <v>1024.2904833080158</v>
      </c>
      <c r="C150" s="23">
        <v>250.982555259658</v>
      </c>
      <c r="D150" s="23">
        <v>85.714616037901294</v>
      </c>
    </row>
    <row r="151" spans="1:4" x14ac:dyDescent="0.25">
      <c r="A151" s="21">
        <v>44046</v>
      </c>
      <c r="B151" s="23">
        <v>1006.7016450072641</v>
      </c>
      <c r="C151" s="23">
        <v>249.22416686308256</v>
      </c>
      <c r="D151" s="23">
        <v>84.906417272867628</v>
      </c>
    </row>
    <row r="152" spans="1:4" x14ac:dyDescent="0.25">
      <c r="A152" s="21">
        <v>44047</v>
      </c>
      <c r="B152" s="23">
        <v>949.90857264838769</v>
      </c>
      <c r="C152" s="23">
        <v>236.88072858893162</v>
      </c>
      <c r="D152" s="23">
        <v>79.297164105070109</v>
      </c>
    </row>
    <row r="153" spans="1:4" x14ac:dyDescent="0.25">
      <c r="A153" s="21">
        <v>44048</v>
      </c>
      <c r="B153" s="23">
        <v>913.32069058664968</v>
      </c>
      <c r="C153" s="23">
        <v>231.31644319524821</v>
      </c>
      <c r="D153" s="23">
        <v>76.811337757343736</v>
      </c>
    </row>
    <row r="154" spans="1:4" x14ac:dyDescent="0.25">
      <c r="A154" s="21">
        <v>44049</v>
      </c>
      <c r="B154" s="23">
        <v>892.86717640085703</v>
      </c>
      <c r="C154" s="23">
        <v>226.92304540133338</v>
      </c>
      <c r="D154" s="23">
        <v>74.86395241637419</v>
      </c>
    </row>
    <row r="155" spans="1:4" x14ac:dyDescent="0.25">
      <c r="A155" s="21">
        <v>44050</v>
      </c>
      <c r="B155" s="23">
        <v>876.53252014716998</v>
      </c>
      <c r="C155" s="23">
        <v>225.26166521287698</v>
      </c>
      <c r="D155" s="23">
        <v>74.130951594181823</v>
      </c>
    </row>
    <row r="156" spans="1:4" x14ac:dyDescent="0.25">
      <c r="A156" s="21">
        <v>44053</v>
      </c>
      <c r="B156" s="23">
        <v>829.23729613331898</v>
      </c>
      <c r="C156" s="23">
        <v>215.73423496990009</v>
      </c>
      <c r="D156" s="23">
        <v>69.944285115501103</v>
      </c>
    </row>
    <row r="157" spans="1:4" x14ac:dyDescent="0.25">
      <c r="A157" s="21">
        <v>44054</v>
      </c>
      <c r="B157" s="23">
        <v>893.27428685377288</v>
      </c>
      <c r="C157" s="23">
        <v>229.11188133522887</v>
      </c>
      <c r="D157" s="23">
        <v>75.725000889556483</v>
      </c>
    </row>
    <row r="158" spans="1:4" x14ac:dyDescent="0.25">
      <c r="A158" s="21">
        <v>44055</v>
      </c>
      <c r="B158" s="23">
        <v>806.97562041054482</v>
      </c>
      <c r="C158" s="23">
        <v>211.68271495932547</v>
      </c>
      <c r="D158" s="23">
        <v>68.042198348263724</v>
      </c>
    </row>
    <row r="159" spans="1:4" x14ac:dyDescent="0.25">
      <c r="A159" s="21">
        <v>44056</v>
      </c>
      <c r="B159" s="23">
        <v>808.75634490733376</v>
      </c>
      <c r="C159" s="23">
        <v>211.0740953066944</v>
      </c>
      <c r="D159" s="23">
        <v>67.779357324480188</v>
      </c>
    </row>
    <row r="160" spans="1:4" x14ac:dyDescent="0.25">
      <c r="A160" s="21">
        <v>44057</v>
      </c>
      <c r="B160" s="23">
        <v>815.92669663629954</v>
      </c>
      <c r="C160" s="23">
        <v>212.69808066193542</v>
      </c>
      <c r="D160" s="23">
        <v>68.472652677930327</v>
      </c>
    </row>
    <row r="161" spans="1:4" x14ac:dyDescent="0.25">
      <c r="A161" s="21">
        <v>44060</v>
      </c>
      <c r="B161" s="23">
        <v>743.66013071214218</v>
      </c>
      <c r="C161" s="23">
        <v>198.48150532447909</v>
      </c>
      <c r="D161" s="23">
        <v>62.364978666264385</v>
      </c>
    </row>
    <row r="162" spans="1:4" x14ac:dyDescent="0.25">
      <c r="A162" s="21">
        <v>44061</v>
      </c>
      <c r="B162" s="23">
        <v>727.77698158463579</v>
      </c>
      <c r="C162" s="23">
        <v>194.61641892432144</v>
      </c>
      <c r="D162" s="23">
        <v>60.74392384911387</v>
      </c>
    </row>
    <row r="163" spans="1:4" x14ac:dyDescent="0.25">
      <c r="A163" s="21">
        <v>44062</v>
      </c>
      <c r="B163" s="23">
        <v>758.99746004678866</v>
      </c>
      <c r="C163" s="23">
        <v>203.20885091490214</v>
      </c>
      <c r="D163" s="23">
        <v>64.317855814895708</v>
      </c>
    </row>
    <row r="164" spans="1:4" x14ac:dyDescent="0.25">
      <c r="A164" s="21">
        <v>44063</v>
      </c>
      <c r="B164" s="23">
        <v>742.18702045673115</v>
      </c>
      <c r="C164" s="23">
        <v>199.28640317099956</v>
      </c>
      <c r="D164" s="23">
        <v>62.660681375895926</v>
      </c>
    </row>
    <row r="165" spans="1:4" x14ac:dyDescent="0.25">
      <c r="A165" s="21">
        <v>44064</v>
      </c>
      <c r="B165" s="23">
        <v>747.62890785298669</v>
      </c>
      <c r="C165" s="23">
        <v>200.214534670863</v>
      </c>
      <c r="D165" s="23">
        <v>63.047923946408794</v>
      </c>
    </row>
    <row r="166" spans="1:4" x14ac:dyDescent="0.25">
      <c r="A166" s="21">
        <v>44067</v>
      </c>
      <c r="B166" s="23">
        <v>748.53382169615816</v>
      </c>
      <c r="C166" s="23">
        <v>199.25459865263707</v>
      </c>
      <c r="D166" s="23">
        <v>62.639335771254196</v>
      </c>
    </row>
    <row r="167" spans="1:4" x14ac:dyDescent="0.25">
      <c r="A167" s="21">
        <v>44068</v>
      </c>
      <c r="B167" s="23">
        <v>735.07363925534196</v>
      </c>
      <c r="C167" s="23">
        <v>195.91338418253395</v>
      </c>
      <c r="D167" s="23">
        <v>61.237037467395716</v>
      </c>
    </row>
    <row r="168" spans="1:4" x14ac:dyDescent="0.25">
      <c r="A168" s="21">
        <v>44069</v>
      </c>
      <c r="B168" s="23">
        <v>768.32354342435406</v>
      </c>
      <c r="C168" s="23">
        <v>203.43274851972413</v>
      </c>
      <c r="D168" s="23">
        <v>64.368918580953505</v>
      </c>
    </row>
    <row r="169" spans="1:4" x14ac:dyDescent="0.25">
      <c r="A169" s="21">
        <v>44070</v>
      </c>
      <c r="B169" s="23">
        <v>807.82734127262893</v>
      </c>
      <c r="C169" s="23">
        <v>213.99828363242864</v>
      </c>
      <c r="D169" s="23">
        <v>68.824307025405048</v>
      </c>
    </row>
    <row r="170" spans="1:4" x14ac:dyDescent="0.25">
      <c r="A170" s="21">
        <v>44071</v>
      </c>
      <c r="B170" s="23">
        <v>803.22395575324981</v>
      </c>
      <c r="C170" s="23">
        <v>214.91114717304811</v>
      </c>
      <c r="D170" s="23">
        <v>69.213706043591614</v>
      </c>
    </row>
    <row r="171" spans="1:4" x14ac:dyDescent="0.25">
      <c r="A171" s="21">
        <v>44074</v>
      </c>
      <c r="B171" s="23">
        <v>879.58550855508793</v>
      </c>
      <c r="C171" s="23">
        <v>228.13976832294281</v>
      </c>
      <c r="D171" s="23">
        <v>74.887497375560855</v>
      </c>
    </row>
    <row r="172" spans="1:4" x14ac:dyDescent="0.25">
      <c r="A172" s="21">
        <v>44075</v>
      </c>
      <c r="B172" s="23">
        <v>919.60421261809313</v>
      </c>
      <c r="C172" s="23">
        <v>232.40227491907513</v>
      </c>
      <c r="D172" s="23">
        <v>76.750791076007559</v>
      </c>
    </row>
    <row r="173" spans="1:4" x14ac:dyDescent="0.25">
      <c r="A173" s="21">
        <v>44076</v>
      </c>
      <c r="B173" s="23">
        <v>971.30105174154914</v>
      </c>
      <c r="C173" s="23">
        <v>245.95565073375013</v>
      </c>
      <c r="D173" s="23">
        <v>82.716321017004489</v>
      </c>
    </row>
    <row r="174" spans="1:4" x14ac:dyDescent="0.25">
      <c r="A174" s="21">
        <v>44077</v>
      </c>
      <c r="B174" s="23">
        <v>1253.2630358366307</v>
      </c>
      <c r="C174" s="23">
        <v>294.00638635516196</v>
      </c>
      <c r="D174" s="23">
        <v>104.25949986954306</v>
      </c>
    </row>
    <row r="175" spans="1:4" x14ac:dyDescent="0.25">
      <c r="A175" s="21">
        <v>44078</v>
      </c>
      <c r="B175" s="23">
        <v>1014.2509801084824</v>
      </c>
      <c r="C175" s="23">
        <v>254.13377237166867</v>
      </c>
      <c r="D175" s="23">
        <v>85.404394108228303</v>
      </c>
    </row>
    <row r="176" spans="1:4" x14ac:dyDescent="0.25">
      <c r="A176" s="21">
        <v>44082</v>
      </c>
      <c r="B176" s="23">
        <v>975.81806672296693</v>
      </c>
      <c r="C176" s="23">
        <v>244.30315320640921</v>
      </c>
      <c r="D176" s="23">
        <v>80.989977699773263</v>
      </c>
    </row>
    <row r="177" spans="1:4" x14ac:dyDescent="0.25">
      <c r="A177" s="21">
        <v>44083</v>
      </c>
      <c r="B177" s="23">
        <v>854.48732904195435</v>
      </c>
      <c r="C177" s="23">
        <v>227.67505342069461</v>
      </c>
      <c r="D177" s="23">
        <v>73.637892420992046</v>
      </c>
    </row>
    <row r="178" spans="1:4" x14ac:dyDescent="0.25">
      <c r="A178" s="21">
        <v>44084</v>
      </c>
      <c r="B178" s="23">
        <v>879.32211620124997</v>
      </c>
      <c r="C178" s="23">
        <v>223.96114404014358</v>
      </c>
      <c r="D178" s="23">
        <v>72.034185292293884</v>
      </c>
    </row>
    <row r="179" spans="1:4" x14ac:dyDescent="0.25">
      <c r="A179" s="21">
        <v>44085</v>
      </c>
      <c r="B179" s="23">
        <v>785.87605372368762</v>
      </c>
      <c r="C179" s="23">
        <v>212.84610825761163</v>
      </c>
      <c r="D179" s="23">
        <v>67.265559250008849</v>
      </c>
    </row>
    <row r="180" spans="1:4" x14ac:dyDescent="0.25">
      <c r="A180" s="21">
        <v>44088</v>
      </c>
      <c r="B180" s="23">
        <v>754.40592835490258</v>
      </c>
      <c r="C180" s="23">
        <v>207.63126225390863</v>
      </c>
      <c r="D180" s="23">
        <v>65.0624848712187</v>
      </c>
    </row>
    <row r="181" spans="1:4" x14ac:dyDescent="0.25">
      <c r="A181" s="21">
        <v>44089</v>
      </c>
      <c r="B181" s="23">
        <v>756.08931303838199</v>
      </c>
      <c r="C181" s="23">
        <v>198.42498955988464</v>
      </c>
      <c r="D181" s="23">
        <v>61.214254707625898</v>
      </c>
    </row>
    <row r="182" spans="1:4" x14ac:dyDescent="0.25">
      <c r="A182" s="21">
        <v>44090</v>
      </c>
      <c r="B182" s="23">
        <v>732.62464201690068</v>
      </c>
      <c r="C182" s="23">
        <v>199.40118509852337</v>
      </c>
      <c r="D182" s="23">
        <v>61.613995381886284</v>
      </c>
    </row>
    <row r="183" spans="1:4" x14ac:dyDescent="0.25">
      <c r="A183" s="21">
        <v>44091</v>
      </c>
      <c r="B183" s="23">
        <v>715.85419895737471</v>
      </c>
      <c r="C183" s="23">
        <v>192.73887568104072</v>
      </c>
      <c r="D183" s="23">
        <v>58.867447261471227</v>
      </c>
    </row>
    <row r="184" spans="1:4" x14ac:dyDescent="0.25">
      <c r="A184" s="21">
        <v>44092</v>
      </c>
      <c r="B184" s="23">
        <v>714.63626089629622</v>
      </c>
      <c r="C184" s="23">
        <v>195.03974514329562</v>
      </c>
      <c r="D184" s="23">
        <v>59.802681685249873</v>
      </c>
    </row>
    <row r="185" spans="1:4" x14ac:dyDescent="0.25">
      <c r="A185" s="21">
        <v>44095</v>
      </c>
      <c r="B185" s="23">
        <v>762.09012691029284</v>
      </c>
      <c r="C185" s="23">
        <v>206.0190772646873</v>
      </c>
      <c r="D185" s="23">
        <v>64.285588524189919</v>
      </c>
    </row>
    <row r="186" spans="1:4" x14ac:dyDescent="0.25">
      <c r="A186" s="21">
        <v>44096</v>
      </c>
      <c r="B186" s="23">
        <v>761.62079418981648</v>
      </c>
      <c r="C186" s="23">
        <v>208.05079102451566</v>
      </c>
      <c r="D186" s="23">
        <v>65.128966623959172</v>
      </c>
    </row>
    <row r="187" spans="1:4" x14ac:dyDescent="0.25">
      <c r="A187" s="21">
        <v>44097</v>
      </c>
      <c r="B187" s="23">
        <v>842.42154970827698</v>
      </c>
      <c r="C187" s="23">
        <v>219.03323872110823</v>
      </c>
      <c r="D187" s="23">
        <v>69.710884700694038</v>
      </c>
    </row>
    <row r="188" spans="1:4" x14ac:dyDescent="0.25">
      <c r="A188" s="21">
        <v>44098</v>
      </c>
      <c r="B188" s="23">
        <v>829.47416836661489</v>
      </c>
      <c r="C188" s="23">
        <v>217.96530389496448</v>
      </c>
      <c r="D188" s="23">
        <v>69.255649723017584</v>
      </c>
    </row>
    <row r="189" spans="1:4" x14ac:dyDescent="0.25">
      <c r="A189" s="21">
        <v>44099</v>
      </c>
      <c r="B189" s="23">
        <v>775.85107687503796</v>
      </c>
      <c r="C189" s="23">
        <v>208.64535373551422</v>
      </c>
      <c r="D189" s="23">
        <v>65.305335356627168</v>
      </c>
    </row>
    <row r="190" spans="1:4" x14ac:dyDescent="0.25">
      <c r="A190" s="21">
        <v>44102</v>
      </c>
      <c r="B190" s="23">
        <v>772.32659927355974</v>
      </c>
      <c r="C190" s="23">
        <v>206.11749163987324</v>
      </c>
      <c r="D190" s="23">
        <v>64.244681588023568</v>
      </c>
    </row>
    <row r="191" spans="1:4" x14ac:dyDescent="0.25">
      <c r="A191" s="21">
        <v>44103</v>
      </c>
      <c r="B191" s="23">
        <v>739.00827165438659</v>
      </c>
      <c r="C191" s="23">
        <v>196.37036728613859</v>
      </c>
      <c r="D191" s="23">
        <v>60.192140331435262</v>
      </c>
    </row>
    <row r="192" spans="1:4" x14ac:dyDescent="0.25">
      <c r="A192" s="21">
        <v>44104</v>
      </c>
      <c r="B192" s="23">
        <v>737.33583320947741</v>
      </c>
      <c r="C192" s="23">
        <v>202.89410676271802</v>
      </c>
      <c r="D192" s="23">
        <v>62.856508172520243</v>
      </c>
    </row>
    <row r="193" spans="1:4" x14ac:dyDescent="0.25">
      <c r="A193" s="21">
        <v>44105</v>
      </c>
      <c r="B193" s="23">
        <v>758.87040344146044</v>
      </c>
      <c r="C193" s="23">
        <v>202.81518789344949</v>
      </c>
      <c r="D193" s="23">
        <v>62.822047318539909</v>
      </c>
    </row>
    <row r="194" spans="1:4" x14ac:dyDescent="0.25">
      <c r="A194" s="21">
        <v>44106</v>
      </c>
      <c r="B194" s="23">
        <v>779.96274907014936</v>
      </c>
      <c r="C194" s="23">
        <v>213.07606980252007</v>
      </c>
      <c r="D194" s="23">
        <v>67.057793083712397</v>
      </c>
    </row>
    <row r="195" spans="1:4" x14ac:dyDescent="0.25">
      <c r="A195" s="21">
        <v>44109</v>
      </c>
      <c r="B195" s="23">
        <v>744.62267349110107</v>
      </c>
      <c r="C195" s="23">
        <v>202.36024648815652</v>
      </c>
      <c r="D195" s="23">
        <v>62.555728839841443</v>
      </c>
    </row>
    <row r="196" spans="1:4" x14ac:dyDescent="0.25">
      <c r="A196" s="21">
        <v>44110</v>
      </c>
      <c r="B196" s="23">
        <v>770.74085345302501</v>
      </c>
      <c r="C196" s="23">
        <v>204.04838470788579</v>
      </c>
      <c r="D196" s="23">
        <v>63.249658425911022</v>
      </c>
    </row>
    <row r="197" spans="1:4" x14ac:dyDescent="0.25">
      <c r="A197" s="21">
        <v>44111</v>
      </c>
      <c r="B197" s="23">
        <v>715.4395659583123</v>
      </c>
      <c r="C197" s="23">
        <v>196.54533304121659</v>
      </c>
      <c r="D197" s="23">
        <v>60.146885884046192</v>
      </c>
    </row>
    <row r="198" spans="1:4" x14ac:dyDescent="0.25">
      <c r="A198" s="21">
        <v>44112</v>
      </c>
      <c r="B198" s="23">
        <v>660.01706831214551</v>
      </c>
      <c r="C198" s="23">
        <v>182.17819961814277</v>
      </c>
      <c r="D198" s="23">
        <v>54.283106296168903</v>
      </c>
    </row>
    <row r="199" spans="1:4" x14ac:dyDescent="0.25">
      <c r="A199" s="21">
        <v>44113</v>
      </c>
      <c r="B199" s="23">
        <v>590.92929434533346</v>
      </c>
      <c r="C199" s="23">
        <v>169.73243285939131</v>
      </c>
      <c r="D199" s="23">
        <v>49.337081018387821</v>
      </c>
    </row>
    <row r="200" spans="1:4" x14ac:dyDescent="0.25">
      <c r="A200" s="21">
        <v>44116</v>
      </c>
      <c r="B200" s="23">
        <v>567.13792425839142</v>
      </c>
      <c r="C200" s="23">
        <v>165.44599369807744</v>
      </c>
      <c r="D200" s="23">
        <v>47.671553017286776</v>
      </c>
    </row>
    <row r="201" spans="1:4" x14ac:dyDescent="0.25">
      <c r="A201" s="21">
        <v>44117</v>
      </c>
      <c r="B201" s="23">
        <v>576.14005099195128</v>
      </c>
      <c r="C201" s="23">
        <v>166.40071825360596</v>
      </c>
      <c r="D201" s="23">
        <v>48.036913217701418</v>
      </c>
    </row>
    <row r="202" spans="1:4" x14ac:dyDescent="0.25">
      <c r="A202" s="21">
        <v>44118</v>
      </c>
      <c r="B202" s="23">
        <v>562.51067118837466</v>
      </c>
      <c r="C202" s="23">
        <v>164.27574649203746</v>
      </c>
      <c r="D202" s="23">
        <v>47.217587766562509</v>
      </c>
    </row>
    <row r="203" spans="1:4" x14ac:dyDescent="0.25">
      <c r="A203" s="21">
        <v>44119</v>
      </c>
      <c r="B203" s="23">
        <v>579.51629517812194</v>
      </c>
      <c r="C203" s="23">
        <v>169.96403867504466</v>
      </c>
      <c r="D203" s="23">
        <v>49.396095724113913</v>
      </c>
    </row>
    <row r="204" spans="1:4" x14ac:dyDescent="0.25">
      <c r="A204" s="21">
        <v>44120</v>
      </c>
      <c r="B204" s="23">
        <v>581.786958900478</v>
      </c>
      <c r="C204" s="23">
        <v>171.45363854477719</v>
      </c>
      <c r="D204" s="23">
        <v>49.97184291557101</v>
      </c>
    </row>
    <row r="205" spans="1:4" x14ac:dyDescent="0.25">
      <c r="A205" s="21">
        <v>44123</v>
      </c>
      <c r="B205" s="23">
        <v>642.48021179052466</v>
      </c>
      <c r="C205" s="23">
        <v>182.18647947526728</v>
      </c>
      <c r="D205" s="23">
        <v>54.137933074464968</v>
      </c>
    </row>
    <row r="206" spans="1:4" x14ac:dyDescent="0.25">
      <c r="A206" s="21">
        <v>44124</v>
      </c>
      <c r="B206" s="23">
        <v>637.68824512793299</v>
      </c>
      <c r="C206" s="23">
        <v>180.04825834808847</v>
      </c>
      <c r="D206" s="23">
        <v>53.289181210348623</v>
      </c>
    </row>
    <row r="207" spans="1:4" x14ac:dyDescent="0.25">
      <c r="A207" s="21">
        <v>44125</v>
      </c>
      <c r="B207" s="23">
        <v>609.97297788564435</v>
      </c>
      <c r="C207" s="23">
        <v>173.28877324577888</v>
      </c>
      <c r="D207" s="23">
        <v>50.620208222869735</v>
      </c>
    </row>
    <row r="208" spans="1:4" x14ac:dyDescent="0.25">
      <c r="A208" s="21">
        <v>44126</v>
      </c>
      <c r="B208" s="23">
        <v>581.87239211434428</v>
      </c>
      <c r="C208" s="23">
        <v>169.77115495853889</v>
      </c>
      <c r="D208" s="23">
        <v>49.248688421056109</v>
      </c>
    </row>
    <row r="209" spans="1:4" x14ac:dyDescent="0.25">
      <c r="A209" s="21">
        <v>44127</v>
      </c>
      <c r="B209" s="23">
        <v>581.73904382781552</v>
      </c>
      <c r="C209" s="23">
        <v>169.45980702686484</v>
      </c>
      <c r="D209" s="23">
        <v>49.126807852342495</v>
      </c>
    </row>
    <row r="210" spans="1:4" x14ac:dyDescent="0.25">
      <c r="A210" s="21">
        <v>44130</v>
      </c>
      <c r="B210" s="23">
        <v>692.68210244959937</v>
      </c>
      <c r="C210" s="23">
        <v>190.93689415529158</v>
      </c>
      <c r="D210" s="23">
        <v>57.423300780681245</v>
      </c>
    </row>
    <row r="211" spans="1:4" x14ac:dyDescent="0.25">
      <c r="A211" s="21">
        <v>44131</v>
      </c>
      <c r="B211" s="23">
        <v>684.01824234871742</v>
      </c>
      <c r="C211" s="23">
        <v>191.94714135437485</v>
      </c>
      <c r="D211" s="23">
        <v>57.826687598724789</v>
      </c>
    </row>
    <row r="212" spans="1:4" x14ac:dyDescent="0.25">
      <c r="A212" s="21">
        <v>44132</v>
      </c>
      <c r="B212" s="23">
        <v>870.16004400163661</v>
      </c>
      <c r="C212" s="23">
        <v>233.03567238607675</v>
      </c>
      <c r="D212" s="23">
        <v>74.329070084121284</v>
      </c>
    </row>
    <row r="213" spans="1:4" x14ac:dyDescent="0.25">
      <c r="A213" s="21">
        <v>44133</v>
      </c>
      <c r="B213" s="23">
        <v>725.73302101498803</v>
      </c>
      <c r="C213" s="23">
        <v>206.95249309694165</v>
      </c>
      <c r="D213" s="23">
        <v>63.234574780881459</v>
      </c>
    </row>
    <row r="214" spans="1:4" x14ac:dyDescent="0.25">
      <c r="A214" s="21">
        <v>44134</v>
      </c>
      <c r="B214" s="23">
        <v>820.28737839005294</v>
      </c>
      <c r="C214" s="23">
        <v>217.87288576950658</v>
      </c>
      <c r="D214" s="23">
        <v>67.681539157500737</v>
      </c>
    </row>
    <row r="215" spans="1:4" x14ac:dyDescent="0.25">
      <c r="A215" s="21">
        <v>44137</v>
      </c>
      <c r="B215" s="23">
        <v>770.17135034030275</v>
      </c>
      <c r="C215" s="23">
        <v>210.24503099837162</v>
      </c>
      <c r="D215" s="23">
        <v>64.516405811244397</v>
      </c>
    </row>
    <row r="216" spans="1:4" x14ac:dyDescent="0.25">
      <c r="A216" s="21">
        <v>44138</v>
      </c>
      <c r="B216" s="23">
        <v>679.33365987250943</v>
      </c>
      <c r="C216" s="23">
        <v>193.25956091565027</v>
      </c>
      <c r="D216" s="23">
        <v>57.565106831135459</v>
      </c>
    </row>
    <row r="217" spans="1:4" x14ac:dyDescent="0.25">
      <c r="A217" s="21">
        <v>44139</v>
      </c>
      <c r="B217" s="23">
        <v>570.05492018592224</v>
      </c>
      <c r="C217" s="23">
        <v>168.18021301649176</v>
      </c>
      <c r="D217" s="23">
        <v>47.603407281550801</v>
      </c>
    </row>
    <row r="218" spans="1:4" x14ac:dyDescent="0.25">
      <c r="A218" s="21">
        <v>44140</v>
      </c>
      <c r="B218" s="23">
        <v>553.00308300896347</v>
      </c>
      <c r="C218" s="23">
        <v>163.88904980343449</v>
      </c>
      <c r="D218" s="23">
        <v>45.982558069088661</v>
      </c>
    </row>
    <row r="219" spans="1:4" x14ac:dyDescent="0.25">
      <c r="A219" s="21">
        <v>44141</v>
      </c>
      <c r="B219" s="23">
        <v>477.12195952866563</v>
      </c>
      <c r="C219" s="23">
        <v>147.5995134851255</v>
      </c>
      <c r="D219" s="23">
        <v>39.887555187853827</v>
      </c>
    </row>
    <row r="220" spans="1:4" x14ac:dyDescent="0.25">
      <c r="A220" s="21">
        <v>44144</v>
      </c>
      <c r="B220" s="23">
        <v>426.96903357535922</v>
      </c>
      <c r="C220" s="23">
        <v>143.01424929548196</v>
      </c>
      <c r="D220" s="23">
        <v>38.231981756237346</v>
      </c>
    </row>
    <row r="221" spans="1:4" x14ac:dyDescent="0.25">
      <c r="A221" s="21">
        <v>44145</v>
      </c>
      <c r="B221" s="23">
        <v>433.06455260124699</v>
      </c>
      <c r="C221" s="23">
        <v>135.89350246555406</v>
      </c>
      <c r="D221" s="23">
        <v>35.692809021554389</v>
      </c>
    </row>
    <row r="222" spans="1:4" x14ac:dyDescent="0.25">
      <c r="A222" s="21">
        <v>44146</v>
      </c>
      <c r="B222" s="23">
        <v>406.25637210883963</v>
      </c>
      <c r="C222" s="23">
        <v>131.44971210025321</v>
      </c>
      <c r="D222" s="23">
        <v>34.135565383981451</v>
      </c>
    </row>
    <row r="223" spans="1:4" x14ac:dyDescent="0.25">
      <c r="A223" s="21">
        <v>44147</v>
      </c>
      <c r="B223" s="23">
        <v>466.61484828526744</v>
      </c>
      <c r="C223" s="23">
        <v>144.91457731307878</v>
      </c>
      <c r="D223" s="23">
        <v>38.796571528507272</v>
      </c>
    </row>
    <row r="224" spans="1:4" x14ac:dyDescent="0.25">
      <c r="A224" s="21">
        <v>44148</v>
      </c>
      <c r="B224" s="23">
        <v>397.22657924122529</v>
      </c>
      <c r="C224" s="23">
        <v>131.30215314591004</v>
      </c>
      <c r="D224" s="23">
        <v>33.936485020660974</v>
      </c>
    </row>
    <row r="225" spans="1:4" x14ac:dyDescent="0.25">
      <c r="A225" s="21">
        <v>44151</v>
      </c>
      <c r="B225" s="23">
        <v>385.88786387883715</v>
      </c>
      <c r="C225" s="23">
        <v>127.0665988183457</v>
      </c>
      <c r="D225" s="23">
        <v>32.473976917294713</v>
      </c>
    </row>
    <row r="226" spans="1:4" x14ac:dyDescent="0.25">
      <c r="A226" s="21">
        <v>44152</v>
      </c>
      <c r="B226" s="23">
        <v>380.39738592159904</v>
      </c>
      <c r="C226" s="23">
        <v>123.38146643651484</v>
      </c>
      <c r="D226" s="23">
        <v>31.217326610418269</v>
      </c>
    </row>
    <row r="227" spans="1:4" x14ac:dyDescent="0.25">
      <c r="A227" s="21">
        <v>44153</v>
      </c>
      <c r="B227" s="23">
        <v>394.45570312425895</v>
      </c>
      <c r="C227" s="23">
        <v>129.92837428809051</v>
      </c>
      <c r="D227" s="23">
        <v>33.424947429457433</v>
      </c>
    </row>
    <row r="228" spans="1:4" x14ac:dyDescent="0.25">
      <c r="A228" s="21">
        <v>44154</v>
      </c>
      <c r="B228" s="23">
        <v>386.59399677965143</v>
      </c>
      <c r="C228" s="23">
        <v>126.86378244782641</v>
      </c>
      <c r="D228" s="23">
        <v>32.372799698142252</v>
      </c>
    </row>
    <row r="229" spans="1:4" x14ac:dyDescent="0.25">
      <c r="A229" s="21">
        <v>44155</v>
      </c>
      <c r="B229" s="23">
        <v>380.53998750024027</v>
      </c>
      <c r="C229" s="23">
        <v>126.08985609951348</v>
      </c>
      <c r="D229" s="23">
        <v>32.108521558718223</v>
      </c>
    </row>
    <row r="230" spans="1:4" x14ac:dyDescent="0.25">
      <c r="A230" s="21">
        <v>44158</v>
      </c>
      <c r="B230" s="23">
        <v>374.38450982052973</v>
      </c>
      <c r="C230" s="23">
        <v>124.18438523843579</v>
      </c>
      <c r="D230" s="23">
        <v>31.458738203539387</v>
      </c>
    </row>
    <row r="231" spans="1:4" x14ac:dyDescent="0.25">
      <c r="A231" s="21">
        <v>44159</v>
      </c>
      <c r="B231" s="23">
        <v>363.32829382916088</v>
      </c>
      <c r="C231" s="23">
        <v>121.01470543173265</v>
      </c>
      <c r="D231" s="23">
        <v>30.387229451851841</v>
      </c>
    </row>
    <row r="232" spans="1:4" x14ac:dyDescent="0.25">
      <c r="A232" s="21">
        <v>44160</v>
      </c>
      <c r="B232" s="23">
        <v>341.23714327361034</v>
      </c>
      <c r="C232" s="23">
        <v>114.02622378482198</v>
      </c>
      <c r="D232" s="23">
        <v>28.046620446702629</v>
      </c>
    </row>
    <row r="233" spans="1:4" x14ac:dyDescent="0.25">
      <c r="A233" s="21">
        <v>44162</v>
      </c>
      <c r="B233" s="23">
        <v>338.18250762867069</v>
      </c>
      <c r="C233" s="23">
        <v>115.4909333957176</v>
      </c>
      <c r="D233" s="23">
        <v>28.525260071629297</v>
      </c>
    </row>
    <row r="234" spans="1:4" x14ac:dyDescent="0.25">
      <c r="A234" s="21">
        <v>44165</v>
      </c>
      <c r="B234" s="23">
        <v>332.0842038300201</v>
      </c>
      <c r="C234" s="23">
        <v>112.18965636331617</v>
      </c>
      <c r="D234" s="23">
        <v>27.435611696462352</v>
      </c>
    </row>
    <row r="235" spans="1:4" x14ac:dyDescent="0.25">
      <c r="A235" s="21">
        <v>44166</v>
      </c>
      <c r="B235" s="23">
        <v>333.35597373971939</v>
      </c>
      <c r="C235" s="23">
        <v>113.61367305166026</v>
      </c>
      <c r="D235" s="23">
        <v>27.899088974038584</v>
      </c>
    </row>
    <row r="236" spans="1:4" x14ac:dyDescent="0.25">
      <c r="A236" s="21">
        <v>44167</v>
      </c>
      <c r="B236" s="23">
        <v>332.74581238784901</v>
      </c>
      <c r="C236" s="23">
        <v>112.69981624932392</v>
      </c>
      <c r="D236" s="23">
        <v>27.599049445555544</v>
      </c>
    </row>
    <row r="237" spans="1:4" x14ac:dyDescent="0.25">
      <c r="A237" s="21">
        <v>44168</v>
      </c>
      <c r="B237" s="23">
        <v>336.26902574337674</v>
      </c>
      <c r="C237" s="23">
        <v>114.28585795336718</v>
      </c>
      <c r="D237" s="23">
        <v>28.116076795829926</v>
      </c>
    </row>
    <row r="238" spans="1:4" x14ac:dyDescent="0.25">
      <c r="A238" s="21">
        <v>44169</v>
      </c>
      <c r="B238" s="23">
        <v>323.84553925535585</v>
      </c>
      <c r="C238" s="23">
        <v>111.7303268592721</v>
      </c>
      <c r="D238" s="23">
        <v>27.276992981699575</v>
      </c>
    </row>
    <row r="239" spans="1:4" x14ac:dyDescent="0.25">
      <c r="A239" s="21">
        <v>44172</v>
      </c>
      <c r="B239" s="23">
        <v>330.32208651869888</v>
      </c>
      <c r="C239" s="23">
        <v>112.17585832430754</v>
      </c>
      <c r="D239" s="23">
        <v>27.419543702095869</v>
      </c>
    </row>
    <row r="240" spans="1:4" x14ac:dyDescent="0.25">
      <c r="A240" s="21">
        <v>44173</v>
      </c>
      <c r="B240" s="23">
        <v>309.3510061119045</v>
      </c>
      <c r="C240" s="23">
        <v>106.31853575399681</v>
      </c>
      <c r="D240" s="23">
        <v>25.509814748208669</v>
      </c>
    </row>
    <row r="241" spans="1:4" x14ac:dyDescent="0.25">
      <c r="A241" s="21">
        <v>44174</v>
      </c>
      <c r="B241" s="23">
        <v>323.24994116251384</v>
      </c>
      <c r="C241" s="23">
        <v>112.23945594118503</v>
      </c>
      <c r="D241" s="23">
        <v>27.403186824432794</v>
      </c>
    </row>
    <row r="242" spans="1:4" x14ac:dyDescent="0.25">
      <c r="A242" s="21">
        <v>44175</v>
      </c>
      <c r="B242" s="23">
        <v>328.93349446983245</v>
      </c>
      <c r="C242" s="23">
        <v>113.90089947675793</v>
      </c>
      <c r="D242" s="23">
        <v>27.943194984484695</v>
      </c>
    </row>
    <row r="243" spans="1:4" x14ac:dyDescent="0.25">
      <c r="A243" s="21">
        <v>44176</v>
      </c>
      <c r="B243" s="23">
        <v>358.01918564247092</v>
      </c>
      <c r="C243" s="23">
        <v>120.44024081074392</v>
      </c>
      <c r="D243" s="23">
        <v>30.081333240985099</v>
      </c>
    </row>
    <row r="244" spans="1:4" x14ac:dyDescent="0.25">
      <c r="A244" s="21">
        <v>44179</v>
      </c>
      <c r="B244" s="23">
        <v>368.75140820176358</v>
      </c>
      <c r="C244" s="23">
        <v>124.4280285219748</v>
      </c>
      <c r="D244" s="23">
        <v>31.406469452053596</v>
      </c>
    </row>
    <row r="245" spans="1:4" x14ac:dyDescent="0.25">
      <c r="A245" s="21">
        <v>44180</v>
      </c>
      <c r="B245" s="23">
        <v>344.50302720976953</v>
      </c>
      <c r="C245" s="23">
        <v>116.08578791890866</v>
      </c>
      <c r="D245" s="23">
        <v>28.5980981062357</v>
      </c>
    </row>
    <row r="246" spans="1:4" x14ac:dyDescent="0.25">
      <c r="A246" s="21">
        <v>44181</v>
      </c>
      <c r="B246" s="23">
        <v>324.10952005000445</v>
      </c>
      <c r="C246" s="23">
        <v>109.98428745069617</v>
      </c>
      <c r="D246" s="23">
        <v>26.593136378557645</v>
      </c>
    </row>
    <row r="247" spans="1:4" x14ac:dyDescent="0.25">
      <c r="A247" s="21">
        <v>44182</v>
      </c>
      <c r="B247" s="23">
        <v>312.21211425504464</v>
      </c>
      <c r="C247" s="23">
        <v>108.14454643305541</v>
      </c>
      <c r="D247" s="23">
        <v>25.999240744502064</v>
      </c>
    </row>
    <row r="248" spans="1:4" x14ac:dyDescent="0.25">
      <c r="A248" s="21">
        <v>44183</v>
      </c>
      <c r="B248" s="23">
        <v>330.01872022759153</v>
      </c>
      <c r="C248" s="23">
        <v>110.48119224869575</v>
      </c>
      <c r="D248" s="23">
        <v>26.747436975119903</v>
      </c>
    </row>
    <row r="249" spans="1:4" x14ac:dyDescent="0.25">
      <c r="A249" s="21">
        <v>44186</v>
      </c>
      <c r="B249" s="23">
        <v>379.11462407026426</v>
      </c>
      <c r="C249" s="23">
        <v>124.39332671435868</v>
      </c>
      <c r="D249" s="23">
        <v>31.235377959058969</v>
      </c>
    </row>
    <row r="250" spans="1:4" x14ac:dyDescent="0.25">
      <c r="A250" s="21">
        <v>44187</v>
      </c>
      <c r="B250" s="23">
        <v>364.3815667062421</v>
      </c>
      <c r="C250" s="23">
        <v>120.96373618916368</v>
      </c>
      <c r="D250" s="23">
        <v>30.086234114018232</v>
      </c>
    </row>
    <row r="251" spans="1:4" x14ac:dyDescent="0.25">
      <c r="A251" s="21">
        <v>44188</v>
      </c>
      <c r="B251" s="23">
        <v>323.38789904427273</v>
      </c>
      <c r="C251" s="23">
        <v>113.58160593635637</v>
      </c>
      <c r="D251" s="23">
        <v>27.637281357061507</v>
      </c>
    </row>
    <row r="252" spans="1:4" x14ac:dyDescent="0.25">
      <c r="A252" s="21">
        <v>44189</v>
      </c>
      <c r="B252" s="23">
        <v>314.8425807380865</v>
      </c>
      <c r="C252" s="23">
        <v>108.60257864746542</v>
      </c>
      <c r="D252" s="23">
        <v>26.021143350386218</v>
      </c>
    </row>
    <row r="253" spans="1:4" x14ac:dyDescent="0.25">
      <c r="A253" s="21">
        <v>44193</v>
      </c>
      <c r="B253" s="23">
        <v>308.44861090470499</v>
      </c>
      <c r="C253" s="23">
        <v>107.80958034083113</v>
      </c>
      <c r="D253" s="23">
        <v>25.764726616550565</v>
      </c>
    </row>
    <row r="254" spans="1:4" x14ac:dyDescent="0.25">
      <c r="A254" s="21">
        <v>44194</v>
      </c>
      <c r="B254" s="23">
        <v>334.14527318858683</v>
      </c>
      <c r="C254" s="23">
        <v>113.87215683596055</v>
      </c>
      <c r="D254" s="23">
        <v>27.695700604475341</v>
      </c>
    </row>
    <row r="255" spans="1:4" x14ac:dyDescent="0.25">
      <c r="A255" s="21">
        <v>44195</v>
      </c>
      <c r="B255" s="23">
        <v>309.04661473123747</v>
      </c>
      <c r="C255" s="23">
        <v>107.88592444400683</v>
      </c>
      <c r="D255" s="23">
        <v>25.75366097773442</v>
      </c>
    </row>
    <row r="256" spans="1:4" x14ac:dyDescent="0.25">
      <c r="A256" s="21">
        <v>44196</v>
      </c>
      <c r="B256" s="23">
        <v>304.40232480190559</v>
      </c>
      <c r="C256" s="23">
        <v>107.73538301417634</v>
      </c>
      <c r="D256" s="23">
        <v>25.704980859933116</v>
      </c>
    </row>
    <row r="257" spans="1:4" x14ac:dyDescent="0.25">
      <c r="A257" s="21">
        <v>44200</v>
      </c>
      <c r="B257" s="23">
        <v>363.54031782312103</v>
      </c>
      <c r="C257" s="23">
        <v>121.34808095727408</v>
      </c>
      <c r="D257" s="23">
        <v>30.031885821576058</v>
      </c>
    </row>
    <row r="258" spans="1:4" x14ac:dyDescent="0.25">
      <c r="A258" s="21">
        <v>44201</v>
      </c>
      <c r="B258" s="23">
        <v>334.88256995912963</v>
      </c>
      <c r="C258" s="23">
        <v>115.80783574227674</v>
      </c>
      <c r="D258" s="23">
        <v>28.202878196514778</v>
      </c>
    </row>
    <row r="259" spans="1:4" x14ac:dyDescent="0.25">
      <c r="A259" s="21">
        <v>44202</v>
      </c>
      <c r="B259" s="23">
        <v>336.0748812683355</v>
      </c>
      <c r="C259" s="23">
        <v>114.66681365381385</v>
      </c>
      <c r="D259" s="23">
        <v>27.831550443324065</v>
      </c>
    </row>
    <row r="260" spans="1:4" x14ac:dyDescent="0.25">
      <c r="A260" s="21">
        <v>44203</v>
      </c>
      <c r="B260" s="23">
        <v>294.20765449620865</v>
      </c>
      <c r="C260" s="23">
        <v>104.56650400242873</v>
      </c>
      <c r="D260" s="23">
        <v>24.562140880426192</v>
      </c>
    </row>
    <row r="261" spans="1:4" x14ac:dyDescent="0.25">
      <c r="A261" s="21">
        <v>44204</v>
      </c>
      <c r="B261" s="23">
        <v>287.63181244750928</v>
      </c>
      <c r="C261" s="23">
        <v>102.98889092306393</v>
      </c>
      <c r="D261" s="23">
        <v>24.067324601809712</v>
      </c>
    </row>
    <row r="262" spans="1:4" x14ac:dyDescent="0.25">
      <c r="A262" s="21">
        <v>44207</v>
      </c>
      <c r="B262" s="23">
        <v>319.40377041889246</v>
      </c>
      <c r="C262" s="23">
        <v>112.18750271258469</v>
      </c>
      <c r="D262" s="23">
        <v>26.931026626832931</v>
      </c>
    </row>
    <row r="263" spans="1:4" x14ac:dyDescent="0.25">
      <c r="A263" s="21">
        <v>44208</v>
      </c>
      <c r="B263" s="23">
        <v>300.79782001757064</v>
      </c>
      <c r="C263" s="23">
        <v>106.69946108283318</v>
      </c>
      <c r="D263" s="23">
        <v>25.173712652083012</v>
      </c>
    </row>
    <row r="264" spans="1:4" x14ac:dyDescent="0.25">
      <c r="A264" s="21">
        <v>44209</v>
      </c>
      <c r="B264" s="23">
        <v>289.16244609067996</v>
      </c>
      <c r="C264" s="23">
        <v>104.11314866008665</v>
      </c>
      <c r="D264" s="23">
        <v>24.359397955926877</v>
      </c>
    </row>
    <row r="265" spans="1:4" x14ac:dyDescent="0.25">
      <c r="A265" s="21">
        <v>44210</v>
      </c>
      <c r="B265" s="23">
        <v>297.71720734140479</v>
      </c>
      <c r="C265" s="23">
        <v>105.90463536696214</v>
      </c>
      <c r="D265" s="23">
        <v>24.91752382479763</v>
      </c>
    </row>
    <row r="266" spans="1:4" x14ac:dyDescent="0.25">
      <c r="A266" s="21">
        <v>44211</v>
      </c>
      <c r="B266" s="23">
        <v>314.75663094027936</v>
      </c>
      <c r="C266" s="23">
        <v>109.98361894803928</v>
      </c>
      <c r="D266" s="23">
        <v>26.196354694573724</v>
      </c>
    </row>
    <row r="267" spans="1:4" x14ac:dyDescent="0.25">
      <c r="A267" s="21">
        <v>44215</v>
      </c>
      <c r="B267" s="23">
        <v>294.8418704365555</v>
      </c>
      <c r="C267" s="23">
        <v>105.25578794948463</v>
      </c>
      <c r="D267" s="23">
        <v>24.691959302879489</v>
      </c>
    </row>
    <row r="268" spans="1:4" x14ac:dyDescent="0.25">
      <c r="A268" s="21">
        <v>44216</v>
      </c>
      <c r="B268" s="23">
        <v>284.51543311643894</v>
      </c>
      <c r="C268" s="23">
        <v>102.43824192259473</v>
      </c>
      <c r="D268" s="23">
        <v>23.809958726116868</v>
      </c>
    </row>
    <row r="269" spans="1:4" x14ac:dyDescent="0.25">
      <c r="A269" s="21">
        <v>44217</v>
      </c>
      <c r="B269" s="23">
        <v>281.28356796534985</v>
      </c>
      <c r="C269" s="23">
        <v>100.95700479628327</v>
      </c>
      <c r="D269" s="23">
        <v>23.350208432673181</v>
      </c>
    </row>
    <row r="270" spans="1:4" x14ac:dyDescent="0.25">
      <c r="A270" s="21">
        <v>44218</v>
      </c>
      <c r="B270" s="23">
        <v>284.84311805679891</v>
      </c>
      <c r="C270" s="23">
        <v>103.06930670884368</v>
      </c>
      <c r="D270" s="23">
        <v>24.000886800510131</v>
      </c>
    </row>
    <row r="271" spans="1:4" x14ac:dyDescent="0.25">
      <c r="A271" s="21">
        <v>44221</v>
      </c>
      <c r="B271" s="23">
        <v>311.25080425003682</v>
      </c>
      <c r="C271" s="23">
        <v>109.50471853216301</v>
      </c>
      <c r="D271" s="23">
        <v>25.996603841064729</v>
      </c>
    </row>
    <row r="272" spans="1:4" x14ac:dyDescent="0.25">
      <c r="A272" s="21">
        <v>44222</v>
      </c>
      <c r="B272" s="23">
        <v>300.69608912278409</v>
      </c>
      <c r="C272" s="23">
        <v>106.58925631464773</v>
      </c>
      <c r="D272" s="23">
        <v>25.073005600949202</v>
      </c>
    </row>
    <row r="273" spans="1:4" x14ac:dyDescent="0.25">
      <c r="A273" s="21">
        <v>44223</v>
      </c>
      <c r="B273" s="23">
        <v>426.22747725448647</v>
      </c>
      <c r="C273" s="23">
        <v>140.96377550568852</v>
      </c>
      <c r="D273" s="23">
        <v>35.853123972624083</v>
      </c>
    </row>
    <row r="274" spans="1:4" x14ac:dyDescent="0.25">
      <c r="A274" s="21">
        <v>44224</v>
      </c>
      <c r="B274" s="23">
        <v>395.13731736964223</v>
      </c>
      <c r="C274" s="23">
        <v>134.63533911903193</v>
      </c>
      <c r="D274" s="23">
        <v>33.705989815040446</v>
      </c>
    </row>
    <row r="275" spans="1:4" x14ac:dyDescent="0.25">
      <c r="A275" s="21">
        <v>44225</v>
      </c>
      <c r="B275" s="23">
        <v>446.50346769612008</v>
      </c>
      <c r="C275" s="23">
        <v>147.10346783716298</v>
      </c>
      <c r="D275" s="23">
        <v>37.866698375331097</v>
      </c>
    </row>
    <row r="276" spans="1:4" x14ac:dyDescent="0.25">
      <c r="A276" s="21">
        <v>44228</v>
      </c>
      <c r="B276" s="23">
        <v>401.35485367301715</v>
      </c>
      <c r="C276" s="23">
        <v>134.99337105931053</v>
      </c>
      <c r="D276" s="23">
        <v>33.707250443730032</v>
      </c>
    </row>
    <row r="277" spans="1:4" x14ac:dyDescent="0.25">
      <c r="A277" s="21">
        <v>44229</v>
      </c>
      <c r="B277" s="23">
        <v>337.15611914239253</v>
      </c>
      <c r="C277" s="23">
        <v>118.26838628708552</v>
      </c>
      <c r="D277" s="23">
        <v>28.138211741326543</v>
      </c>
    </row>
    <row r="278" spans="1:4" x14ac:dyDescent="0.25">
      <c r="A278" s="21">
        <v>44230</v>
      </c>
      <c r="B278" s="23">
        <v>304.63468717996983</v>
      </c>
      <c r="C278" s="23">
        <v>109.30360375166833</v>
      </c>
      <c r="D278" s="23">
        <v>25.293609397013974</v>
      </c>
    </row>
    <row r="279" spans="1:4" x14ac:dyDescent="0.25">
      <c r="A279" s="21">
        <v>44231</v>
      </c>
      <c r="B279" s="23">
        <v>278.93443796958763</v>
      </c>
      <c r="C279" s="23">
        <v>102.10942323298249</v>
      </c>
      <c r="D279" s="23">
        <v>23.073199293606955</v>
      </c>
    </row>
    <row r="280" spans="1:4" x14ac:dyDescent="0.25">
      <c r="A280" s="21">
        <v>44232</v>
      </c>
      <c r="B280" s="23">
        <v>277.53593716633509</v>
      </c>
      <c r="C280" s="23">
        <v>101.47671798556131</v>
      </c>
      <c r="D280" s="23">
        <v>22.881873344051854</v>
      </c>
    </row>
    <row r="281" spans="1:4" x14ac:dyDescent="0.25">
      <c r="A281" s="21">
        <v>44235</v>
      </c>
      <c r="B281" s="23">
        <v>274.19862582427646</v>
      </c>
      <c r="C281" s="23">
        <v>100.57749881023817</v>
      </c>
      <c r="D281" s="23">
        <v>22.60944733586194</v>
      </c>
    </row>
    <row r="282" spans="1:4" x14ac:dyDescent="0.25">
      <c r="A282" s="21">
        <v>44236</v>
      </c>
      <c r="B282" s="23">
        <v>274.6827074820261</v>
      </c>
      <c r="C282" s="23">
        <v>100.96151490205021</v>
      </c>
      <c r="D282" s="23">
        <v>22.723851778452989</v>
      </c>
    </row>
    <row r="283" spans="1:4" x14ac:dyDescent="0.25">
      <c r="A283" s="21">
        <v>44237</v>
      </c>
      <c r="B283" s="23">
        <v>283.90858662713242</v>
      </c>
      <c r="C283" s="23">
        <v>103.76105507619549</v>
      </c>
      <c r="D283" s="23">
        <v>23.563267431034141</v>
      </c>
    </row>
    <row r="284" spans="1:4" x14ac:dyDescent="0.25">
      <c r="A284" s="21">
        <v>44238</v>
      </c>
      <c r="B284" s="23">
        <v>272.62319278705087</v>
      </c>
      <c r="C284" s="23">
        <v>99.899271328823104</v>
      </c>
      <c r="D284" s="23">
        <v>22.393261880272057</v>
      </c>
    </row>
    <row r="285" spans="1:4" x14ac:dyDescent="0.25">
      <c r="A285" s="21">
        <v>44239</v>
      </c>
      <c r="B285" s="23">
        <v>255.88224135790367</v>
      </c>
      <c r="C285" s="23">
        <v>94.938424825271156</v>
      </c>
      <c r="D285" s="23">
        <v>20.909921727518345</v>
      </c>
    </row>
    <row r="286" spans="1:4" x14ac:dyDescent="0.25">
      <c r="A286" s="21">
        <v>44243</v>
      </c>
      <c r="B286" s="23">
        <v>256.74262784585943</v>
      </c>
      <c r="C286" s="23">
        <v>96.195144719765452</v>
      </c>
      <c r="D286" s="23">
        <v>21.276292422757038</v>
      </c>
    </row>
    <row r="287" spans="1:4" x14ac:dyDescent="0.25">
      <c r="A287" s="21">
        <v>44244</v>
      </c>
      <c r="B287" s="23">
        <v>248.64285818136861</v>
      </c>
      <c r="C287" s="23">
        <v>93.29463147436752</v>
      </c>
      <c r="D287" s="23">
        <v>20.42027827877757</v>
      </c>
    </row>
    <row r="288" spans="1:4" x14ac:dyDescent="0.25">
      <c r="A288" s="21">
        <v>44245</v>
      </c>
      <c r="B288" s="23">
        <v>250.74047419700841</v>
      </c>
      <c r="C288" s="23">
        <v>94.363665481984995</v>
      </c>
      <c r="D288" s="23">
        <v>20.731614278130891</v>
      </c>
    </row>
    <row r="289" spans="1:4" x14ac:dyDescent="0.25">
      <c r="A289" s="21">
        <v>44246</v>
      </c>
      <c r="B289" s="23">
        <v>233.73633401601629</v>
      </c>
      <c r="C289" s="23">
        <v>89.052435633321508</v>
      </c>
      <c r="D289" s="23">
        <v>19.175188836369326</v>
      </c>
    </row>
    <row r="290" spans="1:4" x14ac:dyDescent="0.25">
      <c r="A290" s="21">
        <v>44249</v>
      </c>
      <c r="B290" s="23">
        <v>251.18869003471062</v>
      </c>
      <c r="C290" s="23">
        <v>94.615465645714764</v>
      </c>
      <c r="D290" s="23">
        <v>20.770366154007462</v>
      </c>
    </row>
    <row r="291" spans="1:4" x14ac:dyDescent="0.25">
      <c r="A291" s="21">
        <v>44250</v>
      </c>
      <c r="B291" s="23">
        <v>233.58652901333627</v>
      </c>
      <c r="C291" s="23">
        <v>88.773280256199087</v>
      </c>
      <c r="D291" s="23">
        <v>19.059774921996809</v>
      </c>
    </row>
    <row r="292" spans="1:4" x14ac:dyDescent="0.25">
      <c r="A292" s="21">
        <v>44251</v>
      </c>
      <c r="B292" s="23">
        <v>214.42291351159554</v>
      </c>
      <c r="C292" s="23">
        <v>83.500412419228297</v>
      </c>
      <c r="D292" s="23">
        <v>17.549771947488814</v>
      </c>
    </row>
    <row r="293" spans="1:4" x14ac:dyDescent="0.25">
      <c r="A293" s="21">
        <v>44252</v>
      </c>
      <c r="B293" s="23">
        <v>283.13392334896838</v>
      </c>
      <c r="C293" s="23">
        <v>103.76272437857527</v>
      </c>
      <c r="D293" s="23">
        <v>23.227218857034153</v>
      </c>
    </row>
    <row r="294" spans="1:4" x14ac:dyDescent="0.25">
      <c r="A294" s="21">
        <v>44253</v>
      </c>
      <c r="B294" s="23">
        <v>251.50031580426935</v>
      </c>
      <c r="C294" s="23">
        <v>95.888168688845084</v>
      </c>
      <c r="D294" s="23">
        <v>20.876281315900197</v>
      </c>
    </row>
    <row r="295" spans="1:4" x14ac:dyDescent="0.25">
      <c r="A295" s="21">
        <v>44256</v>
      </c>
      <c r="B295" s="23">
        <v>218.12865890348505</v>
      </c>
      <c r="C295" s="23">
        <v>86.369549117939926</v>
      </c>
      <c r="D295" s="23">
        <v>18.11146458184076</v>
      </c>
    </row>
    <row r="296" spans="1:4" x14ac:dyDescent="0.25">
      <c r="A296" s="21">
        <v>44257</v>
      </c>
      <c r="B296" s="23">
        <v>222.4841110409194</v>
      </c>
      <c r="C296" s="23">
        <v>87.078126372632966</v>
      </c>
      <c r="D296" s="23">
        <v>18.309001286062443</v>
      </c>
    </row>
    <row r="297" spans="1:4" x14ac:dyDescent="0.25">
      <c r="A297" s="21">
        <v>44258</v>
      </c>
      <c r="B297" s="23">
        <v>238.95356432136043</v>
      </c>
      <c r="C297" s="23">
        <v>92.703267661567267</v>
      </c>
      <c r="D297" s="23">
        <v>19.885353788135575</v>
      </c>
    </row>
    <row r="298" spans="1:4" x14ac:dyDescent="0.25">
      <c r="A298" s="21">
        <v>44259</v>
      </c>
      <c r="B298" s="23">
        <v>261.91782294582976</v>
      </c>
      <c r="C298" s="23">
        <v>98.839242871398383</v>
      </c>
      <c r="D298" s="23">
        <v>21.639603925042863</v>
      </c>
    </row>
    <row r="299" spans="1:4" x14ac:dyDescent="0.25">
      <c r="A299" s="21">
        <v>44260</v>
      </c>
      <c r="B299" s="23">
        <v>224.9853720098624</v>
      </c>
      <c r="C299" s="23">
        <v>88.266619181502065</v>
      </c>
      <c r="D299" s="23">
        <v>18.552709659701328</v>
      </c>
    </row>
    <row r="300" spans="1:4" x14ac:dyDescent="0.25">
      <c r="A300" s="21">
        <v>44263</v>
      </c>
      <c r="B300" s="23">
        <v>230.46113000926135</v>
      </c>
      <c r="C300" s="23">
        <v>90.297666191335381</v>
      </c>
      <c r="D300" s="23">
        <v>19.120114299426007</v>
      </c>
    </row>
    <row r="301" spans="1:4" x14ac:dyDescent="0.25">
      <c r="A301" s="21">
        <v>44264</v>
      </c>
      <c r="B301" s="23">
        <v>213.02569705737204</v>
      </c>
      <c r="C301" s="23">
        <v>84.868811045335235</v>
      </c>
      <c r="D301" s="23">
        <v>17.58685516717501</v>
      </c>
    </row>
    <row r="302" spans="1:4" x14ac:dyDescent="0.25">
      <c r="A302" s="21">
        <v>44265</v>
      </c>
      <c r="B302" s="23">
        <v>208.74590396812133</v>
      </c>
      <c r="C302" s="23">
        <v>83.35316676490261</v>
      </c>
      <c r="D302" s="23">
        <v>17.167548473923681</v>
      </c>
    </row>
    <row r="303" spans="1:4" x14ac:dyDescent="0.25">
      <c r="A303" s="21">
        <v>44266</v>
      </c>
      <c r="B303" s="23">
        <v>198.09205247272001</v>
      </c>
      <c r="C303" s="23">
        <v>80.200352593520236</v>
      </c>
      <c r="D303" s="23">
        <v>16.301231730901964</v>
      </c>
    </row>
    <row r="304" spans="1:4" x14ac:dyDescent="0.25">
      <c r="A304" s="21">
        <v>44267</v>
      </c>
      <c r="B304" s="23">
        <v>191.71890058933033</v>
      </c>
      <c r="C304" s="23">
        <v>77.979851429958345</v>
      </c>
      <c r="D304" s="23">
        <v>15.698969650154831</v>
      </c>
    </row>
    <row r="305" spans="1:4" x14ac:dyDescent="0.25">
      <c r="A305" s="21">
        <v>44270</v>
      </c>
      <c r="B305" s="23">
        <v>168.98154678299341</v>
      </c>
      <c r="C305" s="23">
        <v>71.083762162458441</v>
      </c>
      <c r="D305" s="23">
        <v>13.846590471310884</v>
      </c>
    </row>
    <row r="306" spans="1:4" x14ac:dyDescent="0.25">
      <c r="A306" s="21">
        <v>44271</v>
      </c>
      <c r="B306" s="23">
        <v>167.82545126280741</v>
      </c>
      <c r="C306" s="23">
        <v>71.336643504292823</v>
      </c>
      <c r="D306" s="23">
        <v>13.91183582651801</v>
      </c>
    </row>
    <row r="307" spans="1:4" x14ac:dyDescent="0.25">
      <c r="A307" s="21">
        <v>44272</v>
      </c>
      <c r="B307" s="23">
        <v>155.33779640239948</v>
      </c>
      <c r="C307" s="23">
        <v>66.690576355375939</v>
      </c>
      <c r="D307" s="23">
        <v>12.703362879806058</v>
      </c>
    </row>
    <row r="308" spans="1:4" x14ac:dyDescent="0.25">
      <c r="A308" s="21">
        <v>44273</v>
      </c>
      <c r="B308" s="23">
        <v>172.20565099476073</v>
      </c>
      <c r="C308" s="23">
        <v>72.216805530185511</v>
      </c>
      <c r="D308" s="23">
        <v>14.106443318047436</v>
      </c>
    </row>
    <row r="309" spans="1:4" x14ac:dyDescent="0.25">
      <c r="A309" s="21">
        <v>44274</v>
      </c>
      <c r="B309" s="23">
        <v>158.10045632636383</v>
      </c>
      <c r="C309" s="23">
        <v>68.014526278064466</v>
      </c>
      <c r="D309" s="23">
        <v>13.011568228148972</v>
      </c>
    </row>
    <row r="310" spans="1:4" x14ac:dyDescent="0.25">
      <c r="A310" s="21">
        <v>44277</v>
      </c>
      <c r="B310" s="23">
        <v>138.01869607592016</v>
      </c>
      <c r="C310" s="23">
        <v>61.295046499120936</v>
      </c>
      <c r="D310" s="23">
        <v>11.296547518184473</v>
      </c>
    </row>
    <row r="311" spans="1:4" x14ac:dyDescent="0.25">
      <c r="A311" s="21">
        <v>44278</v>
      </c>
      <c r="B311" s="23">
        <v>151.67350505406421</v>
      </c>
      <c r="C311" s="23">
        <v>65.67117356867152</v>
      </c>
      <c r="D311" s="23">
        <v>12.371501247024701</v>
      </c>
    </row>
    <row r="312" spans="1:4" x14ac:dyDescent="0.25">
      <c r="A312" s="21">
        <v>44279</v>
      </c>
      <c r="B312" s="23">
        <v>151.60816017852147</v>
      </c>
      <c r="C312" s="23">
        <v>66.169812784144909</v>
      </c>
      <c r="D312" s="23">
        <v>12.496354684170861</v>
      </c>
    </row>
    <row r="313" spans="1:4" x14ac:dyDescent="0.25">
      <c r="A313" s="21">
        <v>44280</v>
      </c>
      <c r="B313" s="23">
        <v>143.67763781775662</v>
      </c>
      <c r="C313" s="23">
        <v>63.440433106685184</v>
      </c>
      <c r="D313" s="23">
        <v>11.808710937826763</v>
      </c>
    </row>
    <row r="314" spans="1:4" x14ac:dyDescent="0.25">
      <c r="A314" s="21">
        <v>44281</v>
      </c>
      <c r="B314" s="23">
        <v>134.19445292123302</v>
      </c>
      <c r="C314" s="23">
        <v>59.64998675932766</v>
      </c>
      <c r="D314" s="23">
        <v>10.867635155305798</v>
      </c>
    </row>
    <row r="315" spans="1:4" x14ac:dyDescent="0.25">
      <c r="A315" s="21">
        <v>44284</v>
      </c>
      <c r="B315" s="23">
        <v>139.24278743977283</v>
      </c>
      <c r="C315" s="23">
        <v>61.773705076676634</v>
      </c>
      <c r="D315" s="23">
        <v>11.382431139690368</v>
      </c>
    </row>
    <row r="316" spans="1:4" x14ac:dyDescent="0.25">
      <c r="A316" s="21">
        <v>44285</v>
      </c>
      <c r="B316" s="23">
        <v>127.74102326190531</v>
      </c>
      <c r="C316" s="23">
        <v>57.994068326354565</v>
      </c>
      <c r="D316" s="23">
        <v>10.45351771521349</v>
      </c>
    </row>
    <row r="317" spans="1:4" x14ac:dyDescent="0.25">
      <c r="A317" s="21">
        <v>44286</v>
      </c>
      <c r="B317" s="23">
        <v>123.75412057650588</v>
      </c>
      <c r="C317" s="23">
        <v>57.07921098470753</v>
      </c>
      <c r="D317" s="23">
        <v>10.233318359908294</v>
      </c>
    </row>
    <row r="318" spans="1:4" x14ac:dyDescent="0.25">
      <c r="A318" s="21">
        <v>44287</v>
      </c>
      <c r="B318" s="23">
        <v>116.84979368541703</v>
      </c>
      <c r="C318" s="23">
        <v>54.515330877481148</v>
      </c>
      <c r="D318" s="23">
        <v>9.6201344358043048</v>
      </c>
    </row>
    <row r="319" spans="1:4" x14ac:dyDescent="0.25">
      <c r="A319" s="21">
        <v>44291</v>
      </c>
      <c r="B319" s="23">
        <v>110.78963351814511</v>
      </c>
      <c r="C319" s="23">
        <v>52.410342731617611</v>
      </c>
      <c r="D319" s="23">
        <v>9.1236976681900224</v>
      </c>
    </row>
    <row r="320" spans="1:4" x14ac:dyDescent="0.25">
      <c r="A320" s="21">
        <v>44292</v>
      </c>
      <c r="B320" s="23">
        <v>111.73191019959198</v>
      </c>
      <c r="C320" s="23">
        <v>52.432880394596602</v>
      </c>
      <c r="D320" s="23">
        <v>9.1286379610221839</v>
      </c>
    </row>
    <row r="321" spans="1:4" x14ac:dyDescent="0.25">
      <c r="A321" s="21">
        <v>44293</v>
      </c>
      <c r="B321" s="23">
        <v>105.78813051669206</v>
      </c>
      <c r="C321" s="23">
        <v>50.589908920397122</v>
      </c>
      <c r="D321" s="23">
        <v>8.700543522081114</v>
      </c>
    </row>
    <row r="322" spans="1:4" x14ac:dyDescent="0.25">
      <c r="A322" s="21">
        <v>44294</v>
      </c>
      <c r="B322" s="23">
        <v>102.02099288997698</v>
      </c>
      <c r="C322" s="23">
        <v>49.281819038974838</v>
      </c>
      <c r="D322" s="23">
        <v>8.400319929574767</v>
      </c>
    </row>
    <row r="323" spans="1:4" x14ac:dyDescent="0.25">
      <c r="A323" s="21">
        <v>44295</v>
      </c>
      <c r="B323" s="23">
        <v>101.10150749546385</v>
      </c>
      <c r="C323" s="23">
        <v>48.917331510684356</v>
      </c>
      <c r="D323" s="23">
        <v>8.3172169865416237</v>
      </c>
    </row>
    <row r="324" spans="1:4" x14ac:dyDescent="0.25">
      <c r="A324" s="21">
        <v>44298</v>
      </c>
      <c r="B324" s="23">
        <v>99.591559134697818</v>
      </c>
      <c r="C324" s="23">
        <v>48.082057857281377</v>
      </c>
      <c r="D324" s="23">
        <v>8.1270842219349237</v>
      </c>
    </row>
    <row r="325" spans="1:4" x14ac:dyDescent="0.25">
      <c r="A325" s="21">
        <v>44299</v>
      </c>
      <c r="B325" s="23">
        <v>97.565709666854033</v>
      </c>
      <c r="C325" s="23">
        <v>47.536670951557412</v>
      </c>
      <c r="D325" s="23">
        <v>8.0039173158263743</v>
      </c>
    </row>
    <row r="326" spans="1:4" x14ac:dyDescent="0.25">
      <c r="A326" s="21">
        <v>44300</v>
      </c>
      <c r="B326" s="23">
        <v>101.75722045278157</v>
      </c>
      <c r="C326" s="23">
        <v>49.156029866745513</v>
      </c>
      <c r="D326" s="23">
        <v>8.3671924380557208</v>
      </c>
    </row>
    <row r="327" spans="1:4" x14ac:dyDescent="0.25">
      <c r="A327" s="21">
        <v>44301</v>
      </c>
      <c r="B327" s="23">
        <v>94.995410518524395</v>
      </c>
      <c r="C327" s="23">
        <v>46.6680011158981</v>
      </c>
      <c r="D327" s="23">
        <v>7.8022725291499135</v>
      </c>
    </row>
    <row r="328" spans="1:4" x14ac:dyDescent="0.25">
      <c r="A328" s="21">
        <v>44302</v>
      </c>
      <c r="B328" s="23">
        <v>92.351967534559165</v>
      </c>
      <c r="C328" s="23">
        <v>45.558171609360244</v>
      </c>
      <c r="D328" s="23">
        <v>7.5546341654144955</v>
      </c>
    </row>
    <row r="329" spans="1:4" x14ac:dyDescent="0.25">
      <c r="A329" s="21">
        <v>44305</v>
      </c>
      <c r="B329" s="23">
        <v>99.677680643182669</v>
      </c>
      <c r="C329" s="23">
        <v>48.117338955501843</v>
      </c>
      <c r="D329" s="23">
        <v>8.119680672513601</v>
      </c>
    </row>
    <row r="330" spans="1:4" x14ac:dyDescent="0.25">
      <c r="A330" s="21">
        <v>44306</v>
      </c>
      <c r="B330" s="23">
        <v>102.85537122527026</v>
      </c>
      <c r="C330" s="23">
        <v>49.44574980970804</v>
      </c>
      <c r="D330" s="23">
        <v>8.4182994749615432</v>
      </c>
    </row>
    <row r="331" spans="1:4" x14ac:dyDescent="0.25">
      <c r="A331" s="21">
        <v>44307</v>
      </c>
      <c r="B331" s="23">
        <v>92.107774145156341</v>
      </c>
      <c r="C331" s="23">
        <v>45.721449915257971</v>
      </c>
      <c r="D331" s="23">
        <v>7.5726286666090115</v>
      </c>
    </row>
    <row r="332" spans="1:4" x14ac:dyDescent="0.25">
      <c r="A332" s="21">
        <v>44308</v>
      </c>
      <c r="B332" s="23">
        <v>103.71407343706578</v>
      </c>
      <c r="C332" s="23">
        <v>49.684076579117246</v>
      </c>
      <c r="D332" s="23">
        <v>8.447439474366</v>
      </c>
    </row>
    <row r="333" spans="1:4" x14ac:dyDescent="0.25">
      <c r="A333" s="21">
        <v>44309</v>
      </c>
      <c r="B333" s="23">
        <v>95.017189157400892</v>
      </c>
      <c r="C333" s="23">
        <v>47.160949854205548</v>
      </c>
      <c r="D333" s="23">
        <v>7.8752050927668034</v>
      </c>
    </row>
    <row r="334" spans="1:4" x14ac:dyDescent="0.25">
      <c r="A334" s="21">
        <v>44312</v>
      </c>
      <c r="B334" s="23">
        <v>94.342698680509812</v>
      </c>
      <c r="C334" s="23">
        <v>46.453341820952744</v>
      </c>
      <c r="D334" s="23">
        <v>7.7169248239386201</v>
      </c>
    </row>
    <row r="335" spans="1:4" x14ac:dyDescent="0.25">
      <c r="A335" s="21">
        <v>44313</v>
      </c>
      <c r="B335" s="23">
        <v>89.960502397558116</v>
      </c>
      <c r="C335" s="23">
        <v>44.835525171662383</v>
      </c>
      <c r="D335" s="23">
        <v>7.358352464572155</v>
      </c>
    </row>
    <row r="336" spans="1:4" x14ac:dyDescent="0.25">
      <c r="A336" s="21">
        <v>44314</v>
      </c>
      <c r="B336" s="23">
        <v>89.195758075171426</v>
      </c>
      <c r="C336" s="23">
        <v>44.726088139372202</v>
      </c>
      <c r="D336" s="23">
        <v>7.3341722834207639</v>
      </c>
    </row>
    <row r="337" spans="1:4" x14ac:dyDescent="0.25">
      <c r="A337" s="21">
        <v>44315</v>
      </c>
      <c r="B337" s="23">
        <v>88.811650141483753</v>
      </c>
      <c r="C337" s="23">
        <v>44.402221425299842</v>
      </c>
      <c r="D337" s="23">
        <v>7.2631309573952372</v>
      </c>
    </row>
    <row r="338" spans="1:4" x14ac:dyDescent="0.25">
      <c r="A338" s="21">
        <v>44316</v>
      </c>
      <c r="B338" s="23">
        <v>95.449353397952251</v>
      </c>
      <c r="C338" s="23">
        <v>46.995760979830813</v>
      </c>
      <c r="D338" s="23">
        <v>7.8285335900051845</v>
      </c>
    </row>
    <row r="339" spans="1:4" x14ac:dyDescent="0.25">
      <c r="A339" s="21">
        <v>44319</v>
      </c>
      <c r="B339" s="23">
        <v>89.50416574858879</v>
      </c>
      <c r="C339" s="23">
        <v>44.667595806710153</v>
      </c>
      <c r="D339" s="23">
        <v>7.3107399676202531</v>
      </c>
    </row>
    <row r="340" spans="1:4" x14ac:dyDescent="0.25">
      <c r="A340" s="21">
        <v>44320</v>
      </c>
      <c r="B340" s="23">
        <v>97.056625522895274</v>
      </c>
      <c r="C340" s="23">
        <v>47.135414558619047</v>
      </c>
      <c r="D340" s="23">
        <v>7.8490315890857376</v>
      </c>
    </row>
    <row r="341" spans="1:4" x14ac:dyDescent="0.25">
      <c r="A341" s="21">
        <v>44321</v>
      </c>
      <c r="B341" s="23">
        <v>91.06292959979325</v>
      </c>
      <c r="C341" s="23">
        <v>45.266073713783079</v>
      </c>
      <c r="D341" s="23">
        <v>7.4337502758882339</v>
      </c>
    </row>
    <row r="342" spans="1:4" x14ac:dyDescent="0.25">
      <c r="A342" s="21">
        <v>44322</v>
      </c>
      <c r="B342" s="23">
        <v>89.822938579402361</v>
      </c>
      <c r="C342" s="23">
        <v>44.748965710991776</v>
      </c>
      <c r="D342" s="23">
        <v>7.3202880139443547</v>
      </c>
    </row>
    <row r="343" spans="1:4" x14ac:dyDescent="0.25">
      <c r="A343" s="21">
        <v>44323</v>
      </c>
      <c r="B343" s="23">
        <v>79.070616338314636</v>
      </c>
      <c r="C343" s="23">
        <v>40.861411367275274</v>
      </c>
      <c r="D343" s="23">
        <v>6.4721528510969382</v>
      </c>
    </row>
    <row r="344" spans="1:4" x14ac:dyDescent="0.25">
      <c r="A344" s="21">
        <v>44326</v>
      </c>
      <c r="B344" s="23">
        <v>85.376754669702677</v>
      </c>
      <c r="C344" s="23">
        <v>43.780003208676575</v>
      </c>
      <c r="D344" s="23">
        <v>7.0878449118566564</v>
      </c>
    </row>
    <row r="345" spans="1:4" x14ac:dyDescent="0.25">
      <c r="A345" s="21">
        <v>44327</v>
      </c>
      <c r="B345" s="23">
        <v>99.367164106688165</v>
      </c>
      <c r="C345" s="23">
        <v>48.761456274772868</v>
      </c>
      <c r="D345" s="23">
        <v>8.1628890145849979</v>
      </c>
    </row>
    <row r="346" spans="1:4" x14ac:dyDescent="0.25">
      <c r="A346" s="21">
        <v>44328</v>
      </c>
      <c r="B346" s="23">
        <v>134.93548510415874</v>
      </c>
      <c r="C346" s="23">
        <v>61.376008534460979</v>
      </c>
      <c r="D346" s="23">
        <v>10.978173035195681</v>
      </c>
    </row>
    <row r="347" spans="1:4" x14ac:dyDescent="0.25">
      <c r="A347" s="21">
        <v>44329</v>
      </c>
      <c r="B347" s="23">
        <v>106.28962607680079</v>
      </c>
      <c r="C347" s="23">
        <v>52.506398722380688</v>
      </c>
      <c r="D347" s="23">
        <v>8.8625829397046552</v>
      </c>
    </row>
    <row r="348" spans="1:4" x14ac:dyDescent="0.25">
      <c r="A348" s="21">
        <v>44330</v>
      </c>
      <c r="B348" s="23">
        <v>81.783765045363467</v>
      </c>
      <c r="C348" s="23">
        <v>43.132332866234087</v>
      </c>
      <c r="D348" s="23">
        <v>6.7527021546320363</v>
      </c>
    </row>
    <row r="349" spans="1:4" x14ac:dyDescent="0.25">
      <c r="A349" s="21">
        <v>44333</v>
      </c>
      <c r="B349" s="23">
        <v>88.404224961540436</v>
      </c>
      <c r="C349" s="23">
        <v>45.425273009670775</v>
      </c>
      <c r="D349" s="23">
        <v>7.230640111031466</v>
      </c>
    </row>
    <row r="350" spans="1:4" x14ac:dyDescent="0.25">
      <c r="A350" s="21">
        <v>44334</v>
      </c>
      <c r="B350" s="23">
        <v>89.454152372823089</v>
      </c>
      <c r="C350" s="23">
        <v>46.39620812256485</v>
      </c>
      <c r="D350" s="23">
        <v>7.4364683046552837</v>
      </c>
    </row>
    <row r="351" spans="1:4" x14ac:dyDescent="0.25">
      <c r="A351" s="21">
        <v>44335</v>
      </c>
      <c r="B351" s="23">
        <v>99.810200647392875</v>
      </c>
      <c r="C351" s="23">
        <v>49.527284057857173</v>
      </c>
      <c r="D351" s="23">
        <v>8.1053461210451072</v>
      </c>
    </row>
    <row r="352" spans="1:4" x14ac:dyDescent="0.25">
      <c r="A352" s="21">
        <v>44336</v>
      </c>
      <c r="B352" s="23">
        <v>87.617246802609429</v>
      </c>
      <c r="C352" s="23">
        <v>45.550070518108186</v>
      </c>
      <c r="D352" s="23">
        <v>7.2372672071407429</v>
      </c>
    </row>
    <row r="353" spans="1:4" x14ac:dyDescent="0.25">
      <c r="A353" s="21">
        <v>44337</v>
      </c>
      <c r="B353" s="23">
        <v>85.359296637995357</v>
      </c>
      <c r="C353" s="23">
        <v>44.726458854936411</v>
      </c>
      <c r="D353" s="23">
        <v>7.0625612762480126</v>
      </c>
    </row>
    <row r="354" spans="1:4" x14ac:dyDescent="0.25">
      <c r="A354" s="21">
        <v>44340</v>
      </c>
      <c r="B354" s="23">
        <v>77.267822559470744</v>
      </c>
      <c r="C354" s="23">
        <v>41.554445649254703</v>
      </c>
      <c r="D354" s="23">
        <v>6.3941152540907042</v>
      </c>
    </row>
    <row r="355" spans="1:4" x14ac:dyDescent="0.25">
      <c r="A355" s="21">
        <v>44341</v>
      </c>
      <c r="B355" s="23">
        <v>77.835191780008529</v>
      </c>
      <c r="C355" s="23">
        <v>41.531834816473044</v>
      </c>
      <c r="D355" s="23">
        <v>6.389271846474462</v>
      </c>
    </row>
    <row r="356" spans="1:4" x14ac:dyDescent="0.25">
      <c r="A356" s="21">
        <v>44342</v>
      </c>
      <c r="B356" s="23">
        <v>70.203867789708767</v>
      </c>
      <c r="C356" s="23">
        <v>38.443591238278636</v>
      </c>
      <c r="D356" s="23">
        <v>5.7556277149142305</v>
      </c>
    </row>
    <row r="357" spans="1:4" x14ac:dyDescent="0.25">
      <c r="A357" s="21">
        <v>44343</v>
      </c>
      <c r="B357" s="23">
        <v>62.966470807121667</v>
      </c>
      <c r="C357" s="23">
        <v>35.467704988972407</v>
      </c>
      <c r="D357" s="23">
        <v>5.1614133190620946</v>
      </c>
    </row>
    <row r="358" spans="1:4" x14ac:dyDescent="0.25">
      <c r="A358" s="21">
        <v>44344</v>
      </c>
      <c r="B358" s="23">
        <v>64.697983960914414</v>
      </c>
      <c r="C358" s="23">
        <v>36.657644821209765</v>
      </c>
      <c r="D358" s="23">
        <v>5.3921269052443837</v>
      </c>
    </row>
    <row r="359" spans="1:4" x14ac:dyDescent="0.25">
      <c r="A359" s="21">
        <v>44348</v>
      </c>
      <c r="B359" s="23">
        <v>67.865092419816094</v>
      </c>
      <c r="C359" s="23">
        <v>37.937630011197996</v>
      </c>
      <c r="D359" s="23">
        <v>5.6424391796887212</v>
      </c>
    </row>
    <row r="360" spans="1:4" x14ac:dyDescent="0.25">
      <c r="A360" s="21">
        <v>44349</v>
      </c>
      <c r="B360" s="23">
        <v>65.455019834552473</v>
      </c>
      <c r="C360" s="23">
        <v>36.583785430309121</v>
      </c>
      <c r="D360" s="23">
        <v>5.37379281161029</v>
      </c>
    </row>
    <row r="361" spans="1:4" x14ac:dyDescent="0.25">
      <c r="A361" s="21">
        <v>44350</v>
      </c>
      <c r="B361" s="23">
        <v>67.402521498853218</v>
      </c>
      <c r="C361" s="23">
        <v>37.544429550979935</v>
      </c>
      <c r="D361" s="23">
        <v>5.5617603526610289</v>
      </c>
    </row>
    <row r="362" spans="1:4" x14ac:dyDescent="0.25">
      <c r="A362" s="21">
        <v>44351</v>
      </c>
      <c r="B362" s="23">
        <v>60.091277326786816</v>
      </c>
      <c r="C362" s="23">
        <v>34.533516579330104</v>
      </c>
      <c r="D362" s="23">
        <v>4.9668960876378785</v>
      </c>
    </row>
    <row r="363" spans="1:4" x14ac:dyDescent="0.25">
      <c r="A363" s="21">
        <v>44354</v>
      </c>
      <c r="B363" s="23">
        <v>57.915250897126725</v>
      </c>
      <c r="C363" s="23">
        <v>33.48993405754802</v>
      </c>
      <c r="D363" s="23">
        <v>4.7663134451222318</v>
      </c>
    </row>
    <row r="364" spans="1:4" x14ac:dyDescent="0.25">
      <c r="A364" s="21">
        <v>44355</v>
      </c>
      <c r="B364" s="23">
        <v>58.842864423952612</v>
      </c>
      <c r="C364" s="23">
        <v>34.118494899570834</v>
      </c>
      <c r="D364" s="23">
        <v>4.8854337417347207</v>
      </c>
    </row>
    <row r="365" spans="1:4" x14ac:dyDescent="0.25">
      <c r="A365" s="21">
        <v>44356</v>
      </c>
      <c r="B365" s="23">
        <v>61.246071258762257</v>
      </c>
      <c r="C365" s="23">
        <v>34.958325570693802</v>
      </c>
      <c r="D365" s="23">
        <v>5.0456131296974442</v>
      </c>
    </row>
    <row r="366" spans="1:4" x14ac:dyDescent="0.25">
      <c r="A366" s="21">
        <v>44357</v>
      </c>
      <c r="B366" s="23">
        <v>54.212252155377129</v>
      </c>
      <c r="C366" s="23">
        <v>31.966625854922842</v>
      </c>
      <c r="D366" s="23">
        <v>4.4697415643415068</v>
      </c>
    </row>
    <row r="367" spans="1:4" x14ac:dyDescent="0.25">
      <c r="A367" s="21">
        <v>44358</v>
      </c>
      <c r="B367" s="23">
        <v>51.040091369227333</v>
      </c>
      <c r="C367" s="23">
        <v>30.569061710143011</v>
      </c>
      <c r="D367" s="23">
        <v>4.2090558414368155</v>
      </c>
    </row>
    <row r="368" spans="1:4" x14ac:dyDescent="0.25">
      <c r="A368" s="21">
        <v>44361</v>
      </c>
      <c r="B368" s="23">
        <v>51.798255397943457</v>
      </c>
      <c r="C368" s="23">
        <v>31.040516461837917</v>
      </c>
      <c r="D368" s="23">
        <v>4.2951990170438732</v>
      </c>
    </row>
    <row r="369" spans="1:4" x14ac:dyDescent="0.25">
      <c r="A369" s="21">
        <v>44362</v>
      </c>
      <c r="B369" s="23">
        <v>54.261233511589097</v>
      </c>
      <c r="C369" s="23">
        <v>32.263313209668645</v>
      </c>
      <c r="D369" s="23">
        <v>4.5206591640431935</v>
      </c>
    </row>
    <row r="370" spans="1:4" x14ac:dyDescent="0.25">
      <c r="A370" s="21">
        <v>44363</v>
      </c>
      <c r="B370" s="23">
        <v>55.043052193967249</v>
      </c>
      <c r="C370" s="23">
        <v>32.406541235914062</v>
      </c>
      <c r="D370" s="23">
        <v>4.5472731697912554</v>
      </c>
    </row>
    <row r="371" spans="1:4" x14ac:dyDescent="0.25">
      <c r="A371" s="21">
        <v>44364</v>
      </c>
      <c r="B371" s="23">
        <v>53.973321550888194</v>
      </c>
      <c r="C371" s="23">
        <v>32.135767726324524</v>
      </c>
      <c r="D371" s="23">
        <v>4.4964708945751717</v>
      </c>
    </row>
    <row r="372" spans="1:4" x14ac:dyDescent="0.25">
      <c r="A372" s="21">
        <v>44365</v>
      </c>
      <c r="B372" s="23">
        <v>62.944611104223497</v>
      </c>
      <c r="C372" s="23">
        <v>36.518245629977592</v>
      </c>
      <c r="D372" s="23">
        <v>5.3139009963002346</v>
      </c>
    </row>
    <row r="373" spans="1:4" x14ac:dyDescent="0.25">
      <c r="A373" s="21">
        <v>44368</v>
      </c>
      <c r="B373" s="23">
        <v>56.196687087190256</v>
      </c>
      <c r="C373" s="23">
        <v>32.996664770700171</v>
      </c>
      <c r="D373" s="23">
        <v>4.6302163285370685</v>
      </c>
    </row>
    <row r="374" spans="1:4" x14ac:dyDescent="0.25">
      <c r="A374" s="21">
        <v>44369</v>
      </c>
      <c r="B374" s="23">
        <v>50.842571376247101</v>
      </c>
      <c r="C374" s="23">
        <v>30.494368829004902</v>
      </c>
      <c r="D374" s="23">
        <v>4.1619103196307758</v>
      </c>
    </row>
    <row r="375" spans="1:4" x14ac:dyDescent="0.25">
      <c r="A375" s="21">
        <v>44370</v>
      </c>
      <c r="B375" s="23">
        <v>48.861133573999183</v>
      </c>
      <c r="C375" s="23">
        <v>29.597653111673129</v>
      </c>
      <c r="D375" s="23">
        <v>3.9986041051621681</v>
      </c>
    </row>
    <row r="376" spans="1:4" x14ac:dyDescent="0.25">
      <c r="A376" s="21">
        <v>44371</v>
      </c>
      <c r="B376" s="23">
        <v>47.011853905428559</v>
      </c>
      <c r="C376" s="23">
        <v>28.91471140215079</v>
      </c>
      <c r="D376" s="23">
        <v>3.8754643226326118</v>
      </c>
    </row>
    <row r="377" spans="1:4" x14ac:dyDescent="0.25">
      <c r="A377" s="21">
        <v>44372</v>
      </c>
      <c r="B377" s="23">
        <v>45.352117372505852</v>
      </c>
      <c r="C377" s="23">
        <v>27.994074455571624</v>
      </c>
      <c r="D377" s="23">
        <v>3.7108241320620232</v>
      </c>
    </row>
    <row r="378" spans="1:4" x14ac:dyDescent="0.25">
      <c r="A378" s="21">
        <v>44375</v>
      </c>
      <c r="B378" s="23">
        <v>45.142782840505447</v>
      </c>
      <c r="C378" s="23">
        <v>27.939278306879704</v>
      </c>
      <c r="D378" s="23">
        <v>3.7007932836765707</v>
      </c>
    </row>
    <row r="379" spans="1:4" x14ac:dyDescent="0.25">
      <c r="A379" s="21">
        <v>44376</v>
      </c>
      <c r="B379" s="23">
        <v>46.823341954355861</v>
      </c>
      <c r="C379" s="23">
        <v>28.892094266432387</v>
      </c>
      <c r="D379" s="23">
        <v>3.8689501688340724</v>
      </c>
    </row>
    <row r="380" spans="1:4" x14ac:dyDescent="0.25">
      <c r="A380" s="21">
        <v>44377</v>
      </c>
      <c r="B380" s="23">
        <v>46.150623016176318</v>
      </c>
      <c r="C380" s="23">
        <v>28.395646032597909</v>
      </c>
      <c r="D380" s="23">
        <v>3.7801932156924778</v>
      </c>
    </row>
    <row r="381" spans="1:4" x14ac:dyDescent="0.25">
      <c r="A381" s="21">
        <v>44378</v>
      </c>
      <c r="B381" s="23">
        <v>44.527911211110201</v>
      </c>
      <c r="C381" s="23">
        <v>27.655037979848434</v>
      </c>
      <c r="D381" s="23">
        <v>3.6486216864629464</v>
      </c>
    </row>
    <row r="382" spans="1:4" x14ac:dyDescent="0.25">
      <c r="A382" s="21">
        <v>44379</v>
      </c>
      <c r="B382" s="23">
        <v>44.279879551683941</v>
      </c>
      <c r="C382" s="23">
        <v>27.601014521750571</v>
      </c>
      <c r="D382" s="23">
        <v>3.6390054619625194</v>
      </c>
    </row>
    <row r="383" spans="1:4" x14ac:dyDescent="0.25">
      <c r="A383" s="21">
        <v>44383</v>
      </c>
      <c r="B383" s="23">
        <v>46.143004037084523</v>
      </c>
      <c r="C383" s="23">
        <v>28.563410729274313</v>
      </c>
      <c r="D383" s="23">
        <v>3.8077111237604115</v>
      </c>
    </row>
    <row r="384" spans="1:4" x14ac:dyDescent="0.25">
      <c r="A384" s="21">
        <v>44384</v>
      </c>
      <c r="B384" s="23">
        <v>46.68576454460149</v>
      </c>
      <c r="C384" s="23">
        <v>28.734460133116656</v>
      </c>
      <c r="D384" s="23">
        <v>3.8379947692782532</v>
      </c>
    </row>
    <row r="385" spans="1:4" x14ac:dyDescent="0.25">
      <c r="A385" s="21">
        <v>44385</v>
      </c>
      <c r="B385" s="23">
        <v>53.261673811645458</v>
      </c>
      <c r="C385" s="23">
        <v>31.466087191153331</v>
      </c>
      <c r="D385" s="23">
        <v>4.3243350861983316</v>
      </c>
    </row>
    <row r="386" spans="1:4" x14ac:dyDescent="0.25">
      <c r="A386" s="21">
        <v>44386</v>
      </c>
      <c r="B386" s="23">
        <v>45.533965521187618</v>
      </c>
      <c r="C386" s="23">
        <v>28.352952798608463</v>
      </c>
      <c r="D386" s="23">
        <v>3.7537761746757456</v>
      </c>
    </row>
    <row r="387" spans="1:4" x14ac:dyDescent="0.25">
      <c r="A387" s="21">
        <v>44389</v>
      </c>
      <c r="B387" s="23">
        <v>45.052204703503932</v>
      </c>
      <c r="C387" s="23">
        <v>28.07186589596326</v>
      </c>
      <c r="D387" s="23">
        <v>3.7038126616087745</v>
      </c>
    </row>
    <row r="388" spans="1:4" x14ac:dyDescent="0.25">
      <c r="A388" s="21">
        <v>44390</v>
      </c>
      <c r="B388" s="23">
        <v>45.952534828393127</v>
      </c>
      <c r="C388" s="23">
        <v>28.559456278158077</v>
      </c>
      <c r="D388" s="23">
        <v>3.7894719379067752</v>
      </c>
    </row>
    <row r="389" spans="1:4" x14ac:dyDescent="0.25">
      <c r="A389" s="21">
        <v>44391</v>
      </c>
      <c r="B389" s="23">
        <v>43.856075557086896</v>
      </c>
      <c r="C389" s="23">
        <v>27.52842450868264</v>
      </c>
      <c r="D389" s="23">
        <v>3.6069544097247999</v>
      </c>
    </row>
    <row r="390" spans="1:4" x14ac:dyDescent="0.25">
      <c r="A390" s="21">
        <v>44392</v>
      </c>
      <c r="B390" s="23">
        <v>45.126062970754766</v>
      </c>
      <c r="C390" s="23">
        <v>28.074893879225613</v>
      </c>
      <c r="D390" s="23">
        <v>3.7023085389462289</v>
      </c>
    </row>
    <row r="391" spans="1:4" x14ac:dyDescent="0.25">
      <c r="A391" s="21">
        <v>44393</v>
      </c>
      <c r="B391" s="23">
        <v>48.582355823570119</v>
      </c>
      <c r="C391" s="23">
        <v>29.920235110873769</v>
      </c>
      <c r="D391" s="23">
        <v>4.0266490772855752</v>
      </c>
    </row>
    <row r="392" spans="1:4" x14ac:dyDescent="0.25">
      <c r="A392" s="21">
        <v>44396</v>
      </c>
      <c r="B392" s="23">
        <v>64.306003430862319</v>
      </c>
      <c r="C392" s="23">
        <v>36.769845830032878</v>
      </c>
      <c r="D392" s="23">
        <v>5.255237240002506</v>
      </c>
    </row>
    <row r="393" spans="1:4" x14ac:dyDescent="0.25">
      <c r="A393" s="21">
        <v>44397</v>
      </c>
      <c r="B393" s="23">
        <v>51.664868607646419</v>
      </c>
      <c r="C393" s="23">
        <v>31.61584380027621</v>
      </c>
      <c r="D393" s="23">
        <v>4.2729441687388405</v>
      </c>
    </row>
    <row r="394" spans="1:4" x14ac:dyDescent="0.25">
      <c r="A394" s="21">
        <v>44398</v>
      </c>
      <c r="B394" s="23">
        <v>45.395100726311959</v>
      </c>
      <c r="C394" s="23">
        <v>28.576173151032179</v>
      </c>
      <c r="D394" s="23">
        <v>3.7250736096118851</v>
      </c>
    </row>
    <row r="395" spans="1:4" x14ac:dyDescent="0.25">
      <c r="A395" s="21">
        <v>44399</v>
      </c>
      <c r="B395" s="23">
        <v>46.957218373500375</v>
      </c>
      <c r="C395" s="23">
        <v>29.523469871596561</v>
      </c>
      <c r="D395" s="23">
        <v>3.8896000385486351</v>
      </c>
    </row>
    <row r="396" spans="1:4" x14ac:dyDescent="0.25">
      <c r="A396" s="21">
        <v>44400</v>
      </c>
      <c r="B396" s="23">
        <v>46.055593549525796</v>
      </c>
      <c r="C396" s="23">
        <v>29.097405883691305</v>
      </c>
      <c r="D396" s="23">
        <v>3.8146389129849791</v>
      </c>
    </row>
    <row r="397" spans="1:4" x14ac:dyDescent="0.25">
      <c r="A397" s="21">
        <v>44403</v>
      </c>
      <c r="B397" s="23">
        <v>45.634164763531508</v>
      </c>
      <c r="C397" s="23">
        <v>28.717051810392469</v>
      </c>
      <c r="D397" s="23">
        <v>3.7478052761491649</v>
      </c>
    </row>
    <row r="398" spans="1:4" x14ac:dyDescent="0.25">
      <c r="A398" s="21">
        <v>44404</v>
      </c>
      <c r="B398" s="23">
        <v>48.433573419563224</v>
      </c>
      <c r="C398" s="23">
        <v>29.881352239696803</v>
      </c>
      <c r="D398" s="23">
        <v>3.9502827503690385</v>
      </c>
    </row>
    <row r="399" spans="1:4" x14ac:dyDescent="0.25">
      <c r="A399" s="21">
        <v>44405</v>
      </c>
      <c r="B399" s="23">
        <v>45.509177185774668</v>
      </c>
      <c r="C399" s="23">
        <v>28.701968839062769</v>
      </c>
      <c r="D399" s="23">
        <v>3.7422829865135374</v>
      </c>
    </row>
    <row r="400" spans="1:4" x14ac:dyDescent="0.25">
      <c r="A400" s="21">
        <v>44406</v>
      </c>
      <c r="B400" s="23">
        <v>43.766426205891015</v>
      </c>
      <c r="C400" s="23">
        <v>27.958968496135505</v>
      </c>
      <c r="D400" s="23">
        <v>3.6130039473462126</v>
      </c>
    </row>
    <row r="401" spans="1:4" x14ac:dyDescent="0.25">
      <c r="A401" s="21">
        <v>44407</v>
      </c>
      <c r="B401" s="23">
        <v>46.229173374317703</v>
      </c>
      <c r="C401" s="23">
        <v>29.095684260062104</v>
      </c>
      <c r="D401" s="23">
        <v>3.8087415911149431</v>
      </c>
    </row>
    <row r="402" spans="1:4" x14ac:dyDescent="0.25">
      <c r="A402" s="21">
        <v>44410</v>
      </c>
      <c r="B402" s="23">
        <v>49.674648955942629</v>
      </c>
      <c r="C402" s="23">
        <v>30.723828609436246</v>
      </c>
      <c r="D402" s="23">
        <v>4.0925320035921953</v>
      </c>
    </row>
    <row r="403" spans="1:4" x14ac:dyDescent="0.25">
      <c r="A403" s="21">
        <v>44411</v>
      </c>
      <c r="B403" s="23">
        <v>44.76449788191163</v>
      </c>
      <c r="C403" s="23">
        <v>28.387423845263378</v>
      </c>
      <c r="D403" s="23">
        <v>3.6774617551812567</v>
      </c>
    </row>
    <row r="404" spans="1:4" x14ac:dyDescent="0.25">
      <c r="A404" s="21">
        <v>44412</v>
      </c>
      <c r="B404" s="23">
        <v>44.397204028178777</v>
      </c>
      <c r="C404" s="23">
        <v>28.294187439254042</v>
      </c>
      <c r="D404" s="23">
        <v>3.6612437188439708</v>
      </c>
    </row>
    <row r="405" spans="1:4" x14ac:dyDescent="0.25">
      <c r="A405" s="21">
        <v>44413</v>
      </c>
      <c r="B405" s="23">
        <v>42.364541250859105</v>
      </c>
      <c r="C405" s="23">
        <v>27.28258303179221</v>
      </c>
      <c r="D405" s="23">
        <v>3.4866017488764633</v>
      </c>
    </row>
    <row r="406" spans="1:4" x14ac:dyDescent="0.25">
      <c r="A406" s="21">
        <v>44414</v>
      </c>
      <c r="B406" s="23">
        <v>40.250969626830461</v>
      </c>
      <c r="C406" s="23">
        <v>26.149990227299831</v>
      </c>
      <c r="D406" s="23">
        <v>3.2935125653128932</v>
      </c>
    </row>
    <row r="407" spans="1:4" x14ac:dyDescent="0.25">
      <c r="A407" s="21">
        <v>44417</v>
      </c>
      <c r="B407" s="23">
        <v>39.332885854224578</v>
      </c>
      <c r="C407" s="23">
        <v>25.876459611627087</v>
      </c>
      <c r="D407" s="23">
        <v>3.247276872211081</v>
      </c>
    </row>
    <row r="408" spans="1:4" x14ac:dyDescent="0.25">
      <c r="A408" s="21">
        <v>44418</v>
      </c>
      <c r="B408" s="23">
        <v>38.115450001391977</v>
      </c>
      <c r="C408" s="23">
        <v>25.154258972151325</v>
      </c>
      <c r="D408" s="23">
        <v>3.1263401424469035</v>
      </c>
    </row>
    <row r="409" spans="1:4" x14ac:dyDescent="0.25">
      <c r="A409" s="21">
        <v>44419</v>
      </c>
      <c r="B409" s="23">
        <v>35.868300656832801</v>
      </c>
      <c r="C409" s="23">
        <v>24.019300798521865</v>
      </c>
      <c r="D409" s="23">
        <v>2.9381692718731536</v>
      </c>
    </row>
    <row r="410" spans="1:4" x14ac:dyDescent="0.25">
      <c r="A410" s="21">
        <v>44420</v>
      </c>
      <c r="B410" s="23">
        <v>34.363655577583287</v>
      </c>
      <c r="C410" s="23">
        <v>23.35456082631606</v>
      </c>
      <c r="D410" s="23">
        <v>2.8296624543411988</v>
      </c>
    </row>
    <row r="411" spans="1:4" x14ac:dyDescent="0.25">
      <c r="A411" s="21">
        <v>44421</v>
      </c>
      <c r="B411" s="23">
        <v>34.505691984173865</v>
      </c>
      <c r="C411" s="23">
        <v>23.389444083701505</v>
      </c>
      <c r="D411" s="23">
        <v>2.835209817470008</v>
      </c>
    </row>
    <row r="412" spans="1:4" x14ac:dyDescent="0.25">
      <c r="A412" s="21">
        <v>44424</v>
      </c>
      <c r="B412" s="23">
        <v>34.868814778417565</v>
      </c>
      <c r="C412" s="23">
        <v>23.592562276239267</v>
      </c>
      <c r="D412" s="23">
        <v>2.867771281077911</v>
      </c>
    </row>
    <row r="413" spans="1:4" x14ac:dyDescent="0.25">
      <c r="A413" s="21">
        <v>44425</v>
      </c>
      <c r="B413" s="23">
        <v>37.272932152832013</v>
      </c>
      <c r="C413" s="23">
        <v>24.632936978737707</v>
      </c>
      <c r="D413" s="23">
        <v>3.0362922303583799</v>
      </c>
    </row>
    <row r="414" spans="1:4" x14ac:dyDescent="0.25">
      <c r="A414" s="21">
        <v>44426</v>
      </c>
      <c r="B414" s="23">
        <v>41.798263595357611</v>
      </c>
      <c r="C414" s="23">
        <v>27.446622488526089</v>
      </c>
      <c r="D414" s="23">
        <v>3.4986076162691324</v>
      </c>
    </row>
    <row r="415" spans="1:4" x14ac:dyDescent="0.25">
      <c r="A415" s="21">
        <v>44427</v>
      </c>
      <c r="B415" s="23">
        <v>44.691548173908195</v>
      </c>
      <c r="C415" s="23">
        <v>28.617754698868392</v>
      </c>
      <c r="D415" s="23">
        <v>3.6975391614135549</v>
      </c>
    </row>
    <row r="416" spans="1:4" x14ac:dyDescent="0.25">
      <c r="A416" s="21">
        <v>44428</v>
      </c>
      <c r="B416" s="23">
        <v>37.971436585405137</v>
      </c>
      <c r="C416" s="23">
        <v>25.297312946097744</v>
      </c>
      <c r="D416" s="23">
        <v>3.1254249267373049</v>
      </c>
    </row>
    <row r="417" spans="1:4" x14ac:dyDescent="0.25">
      <c r="A417" s="21">
        <v>44431</v>
      </c>
      <c r="B417" s="23">
        <v>35.382562233009146</v>
      </c>
      <c r="C417" s="23">
        <v>24.109030012607242</v>
      </c>
      <c r="D417" s="23">
        <v>2.9294127865755586</v>
      </c>
    </row>
    <row r="418" spans="1:4" x14ac:dyDescent="0.25">
      <c r="A418" s="21">
        <v>44432</v>
      </c>
      <c r="B418" s="23">
        <v>35.461481799504092</v>
      </c>
      <c r="C418" s="23">
        <v>23.943468306947054</v>
      </c>
      <c r="D418" s="23">
        <v>2.902501900141043</v>
      </c>
    </row>
    <row r="419" spans="1:4" x14ac:dyDescent="0.25">
      <c r="A419" s="21">
        <v>44433</v>
      </c>
      <c r="B419" s="23">
        <v>33.673002926130231</v>
      </c>
      <c r="C419" s="23">
        <v>23.120329175901855</v>
      </c>
      <c r="D419" s="23">
        <v>2.7693732667749416</v>
      </c>
    </row>
    <row r="420" spans="1:4" x14ac:dyDescent="0.25">
      <c r="A420" s="21">
        <v>44434</v>
      </c>
      <c r="B420" s="23">
        <v>36.581001197240887</v>
      </c>
      <c r="C420" s="23">
        <v>24.545841787428149</v>
      </c>
      <c r="D420" s="23">
        <v>2.9969455343429785</v>
      </c>
    </row>
    <row r="421" spans="1:4" x14ac:dyDescent="0.25">
      <c r="A421" s="21">
        <v>44435</v>
      </c>
      <c r="B421" s="23">
        <v>32.795486527626451</v>
      </c>
      <c r="C421" s="23">
        <v>22.703001415777347</v>
      </c>
      <c r="D421" s="23">
        <v>2.6968589958016875</v>
      </c>
    </row>
    <row r="422" spans="1:4" x14ac:dyDescent="0.25">
      <c r="A422" s="21">
        <v>44438</v>
      </c>
      <c r="B422" s="23">
        <v>32.334742000779904</v>
      </c>
      <c r="C422" s="23">
        <v>22.365677244863953</v>
      </c>
      <c r="D422" s="23">
        <v>2.6431876151047344</v>
      </c>
    </row>
    <row r="423" spans="1:4" x14ac:dyDescent="0.25">
      <c r="A423" s="21">
        <v>44439</v>
      </c>
      <c r="B423" s="23">
        <v>32.015568484309306</v>
      </c>
      <c r="C423" s="23">
        <v>22.220206106899212</v>
      </c>
      <c r="D423" s="23">
        <v>2.6201843104583316</v>
      </c>
    </row>
    <row r="424" spans="1:4" x14ac:dyDescent="0.25">
      <c r="A424" s="21">
        <v>44440</v>
      </c>
      <c r="B424" s="23">
        <v>30.420904591242202</v>
      </c>
      <c r="C424" s="23">
        <v>21.38184935441604</v>
      </c>
      <c r="D424" s="23">
        <v>2.4882969900982088</v>
      </c>
    </row>
    <row r="425" spans="1:4" x14ac:dyDescent="0.25">
      <c r="A425" s="21">
        <v>44441</v>
      </c>
      <c r="B425" s="23">
        <v>30.332393073924703</v>
      </c>
      <c r="C425" s="23">
        <v>21.296862880370899</v>
      </c>
      <c r="D425" s="23">
        <v>2.4750328973979716</v>
      </c>
    </row>
    <row r="426" spans="1:4" x14ac:dyDescent="0.25">
      <c r="A426" s="21">
        <v>44442</v>
      </c>
      <c r="B426" s="23">
        <v>30.609796279295615</v>
      </c>
      <c r="C426" s="23">
        <v>21.654734917212696</v>
      </c>
      <c r="D426" s="23">
        <v>2.5304077115332406</v>
      </c>
    </row>
    <row r="427" spans="1:4" x14ac:dyDescent="0.25">
      <c r="A427" s="21">
        <v>44446</v>
      </c>
      <c r="B427" s="23">
        <v>32.015834823432229</v>
      </c>
      <c r="C427" s="23">
        <v>22.279996027074134</v>
      </c>
      <c r="D427" s="23">
        <v>2.6274965191893394</v>
      </c>
    </row>
    <row r="428" spans="1:4" x14ac:dyDescent="0.25">
      <c r="A428" s="21">
        <v>44447</v>
      </c>
      <c r="B428" s="23">
        <v>32.057587051760898</v>
      </c>
      <c r="C428" s="23">
        <v>22.289092382236742</v>
      </c>
      <c r="D428" s="23">
        <v>2.6288448896774366</v>
      </c>
    </row>
    <row r="429" spans="1:4" x14ac:dyDescent="0.25">
      <c r="A429" s="21">
        <v>44448</v>
      </c>
      <c r="B429" s="23">
        <v>33.116372738422598</v>
      </c>
      <c r="C429" s="23">
        <v>23.039863235095062</v>
      </c>
      <c r="D429" s="23">
        <v>2.7468232229483474</v>
      </c>
    </row>
    <row r="430" spans="1:4" x14ac:dyDescent="0.25">
      <c r="A430" s="21">
        <v>44449</v>
      </c>
      <c r="B430" s="23">
        <v>35.837998948042568</v>
      </c>
      <c r="C430" s="23">
        <v>24.472650417332755</v>
      </c>
      <c r="D430" s="23">
        <v>2.9744865159823251</v>
      </c>
    </row>
    <row r="431" spans="1:4" x14ac:dyDescent="0.25">
      <c r="A431" s="21">
        <v>44452</v>
      </c>
      <c r="B431" s="23">
        <v>33.757542531030971</v>
      </c>
      <c r="C431" s="23">
        <v>23.011191879308939</v>
      </c>
      <c r="D431" s="23">
        <v>2.7373910084971458</v>
      </c>
    </row>
    <row r="432" spans="1:4" x14ac:dyDescent="0.25">
      <c r="A432" s="21">
        <v>44453</v>
      </c>
      <c r="B432" s="23">
        <v>34.230672708558778</v>
      </c>
      <c r="C432" s="23">
        <v>23.399324754906051</v>
      </c>
      <c r="D432" s="23">
        <v>2.7988657691310816</v>
      </c>
    </row>
    <row r="433" spans="1:4" x14ac:dyDescent="0.25">
      <c r="A433" s="21">
        <v>44454</v>
      </c>
      <c r="B433" s="23">
        <v>31.627816005947299</v>
      </c>
      <c r="C433" s="23">
        <v>22.222115690318041</v>
      </c>
      <c r="D433" s="23">
        <v>2.6110384494486194</v>
      </c>
    </row>
    <row r="434" spans="1:4" x14ac:dyDescent="0.25">
      <c r="A434" s="21">
        <v>44455</v>
      </c>
      <c r="B434" s="23">
        <v>31.050349902648534</v>
      </c>
      <c r="C434" s="23">
        <v>21.77099994405285</v>
      </c>
      <c r="D434" s="23">
        <v>2.5402859657614929</v>
      </c>
    </row>
    <row r="435" spans="1:4" x14ac:dyDescent="0.25">
      <c r="A435" s="21">
        <v>44456</v>
      </c>
      <c r="B435" s="23">
        <v>34.753992265807049</v>
      </c>
      <c r="C435" s="23">
        <v>23.899115422391123</v>
      </c>
      <c r="D435" s="23">
        <v>2.8712789806477508</v>
      </c>
    </row>
    <row r="436" spans="1:4" x14ac:dyDescent="0.25">
      <c r="A436" s="21">
        <v>44459</v>
      </c>
      <c r="B436" s="23">
        <v>42.957661000958758</v>
      </c>
      <c r="C436" s="23">
        <v>27.850375464279349</v>
      </c>
      <c r="D436" s="23">
        <v>3.5038901444807253</v>
      </c>
    </row>
    <row r="437" spans="1:4" x14ac:dyDescent="0.25">
      <c r="A437" s="21">
        <v>44460</v>
      </c>
      <c r="B437" s="23">
        <v>39.400198549935219</v>
      </c>
      <c r="C437" s="23">
        <v>26.209977660290047</v>
      </c>
      <c r="D437" s="23">
        <v>3.2286155206237446</v>
      </c>
    </row>
    <row r="438" spans="1:4" x14ac:dyDescent="0.25">
      <c r="A438" s="21">
        <v>44461</v>
      </c>
      <c r="B438" s="23">
        <v>35.11166511801629</v>
      </c>
      <c r="C438" s="23">
        <v>24.107569068832344</v>
      </c>
      <c r="D438" s="23">
        <v>2.8832188249462543</v>
      </c>
    </row>
    <row r="439" spans="1:4" x14ac:dyDescent="0.25">
      <c r="A439" s="21">
        <v>44462</v>
      </c>
      <c r="B439" s="23">
        <v>30.790345059178588</v>
      </c>
      <c r="C439" s="23">
        <v>21.901257803328548</v>
      </c>
      <c r="D439" s="23">
        <v>2.5313129047502678</v>
      </c>
    </row>
    <row r="440" spans="1:4" x14ac:dyDescent="0.25">
      <c r="A440" s="21">
        <v>44463</v>
      </c>
      <c r="B440" s="23">
        <v>28.765002016470476</v>
      </c>
      <c r="C440" s="23">
        <v>20.780119672181147</v>
      </c>
      <c r="D440" s="23">
        <v>2.3584667775050376</v>
      </c>
    </row>
    <row r="441" spans="1:4" x14ac:dyDescent="0.25">
      <c r="A441" s="21">
        <v>44466</v>
      </c>
      <c r="B441" s="23">
        <v>29.304883898850804</v>
      </c>
      <c r="C441" s="23">
        <v>21.095857317683951</v>
      </c>
      <c r="D441" s="23">
        <v>2.4060193835260519</v>
      </c>
    </row>
    <row r="442" spans="1:4" x14ac:dyDescent="0.25">
      <c r="A442" s="21">
        <v>44467</v>
      </c>
      <c r="B442" s="23">
        <v>35.531058966597499</v>
      </c>
      <c r="C442" s="23">
        <v>24.428770384397279</v>
      </c>
      <c r="D442" s="23">
        <v>2.9127589035694781</v>
      </c>
    </row>
    <row r="443" spans="1:4" x14ac:dyDescent="0.25">
      <c r="A443" s="21">
        <v>44468</v>
      </c>
      <c r="B443" s="23">
        <v>36.303931573755747</v>
      </c>
      <c r="C443" s="23">
        <v>25.100153310496438</v>
      </c>
      <c r="D443" s="23">
        <v>3.0193998592768003</v>
      </c>
    </row>
    <row r="444" spans="1:4" x14ac:dyDescent="0.25">
      <c r="A444" s="21">
        <v>44469</v>
      </c>
      <c r="B444" s="23">
        <v>36.318458266399269</v>
      </c>
      <c r="C444" s="23">
        <v>24.920631047181139</v>
      </c>
      <c r="D444" s="23">
        <v>2.9905119477664877</v>
      </c>
    </row>
    <row r="445" spans="1:4" x14ac:dyDescent="0.25">
      <c r="A445" s="21">
        <v>44470</v>
      </c>
      <c r="B445" s="23">
        <v>33.79068643631134</v>
      </c>
      <c r="C445" s="23">
        <v>23.827413950321539</v>
      </c>
      <c r="D445" s="23">
        <v>2.8155071070322832</v>
      </c>
    </row>
    <row r="446" spans="1:4" x14ac:dyDescent="0.25">
      <c r="A446" s="21">
        <v>44473</v>
      </c>
      <c r="B446" s="23">
        <v>36.18869329624286</v>
      </c>
      <c r="C446" s="23">
        <v>24.744098394834054</v>
      </c>
      <c r="D446" s="23">
        <v>2.9596513598202154</v>
      </c>
    </row>
    <row r="447" spans="1:4" x14ac:dyDescent="0.25">
      <c r="A447" s="21">
        <v>44474</v>
      </c>
      <c r="B447" s="23">
        <v>33.11154026246713</v>
      </c>
      <c r="C447" s="23">
        <v>23.492074284664866</v>
      </c>
      <c r="D447" s="23">
        <v>2.7598921219055659</v>
      </c>
    </row>
    <row r="448" spans="1:4" x14ac:dyDescent="0.25">
      <c r="A448" s="21">
        <v>44475</v>
      </c>
      <c r="B448" s="23">
        <v>32.587357053330706</v>
      </c>
      <c r="C448" s="23">
        <v>22.810357992611312</v>
      </c>
      <c r="D448" s="23">
        <v>2.6530236832765683</v>
      </c>
    </row>
    <row r="449" spans="1:4" x14ac:dyDescent="0.25">
      <c r="A449" s="21">
        <v>44476</v>
      </c>
      <c r="B449" s="23">
        <v>30.073737076518444</v>
      </c>
      <c r="C449" s="23">
        <v>21.621625234909683</v>
      </c>
      <c r="D449" s="23">
        <v>2.4686017122149053</v>
      </c>
    </row>
    <row r="450" spans="1:4" x14ac:dyDescent="0.25">
      <c r="A450" s="21">
        <v>44477</v>
      </c>
      <c r="B450" s="23">
        <v>28.806160940767395</v>
      </c>
      <c r="C450" s="23">
        <v>20.947231302758173</v>
      </c>
      <c r="D450" s="23">
        <v>2.3658646971529276</v>
      </c>
    </row>
    <row r="451" spans="1:4" x14ac:dyDescent="0.25">
      <c r="A451" s="21">
        <v>44480</v>
      </c>
      <c r="B451" s="23">
        <v>29.418485232364763</v>
      </c>
      <c r="C451" s="23">
        <v>21.392690348088934</v>
      </c>
      <c r="D451" s="23">
        <v>2.4327181243407892</v>
      </c>
    </row>
    <row r="452" spans="1:4" x14ac:dyDescent="0.25">
      <c r="A452" s="21">
        <v>44481</v>
      </c>
      <c r="B452" s="23">
        <v>28.625401958904277</v>
      </c>
      <c r="C452" s="23">
        <v>20.774950971011755</v>
      </c>
      <c r="D452" s="23">
        <v>2.3389823336734539</v>
      </c>
    </row>
    <row r="453" spans="1:4" x14ac:dyDescent="0.25">
      <c r="A453" s="21">
        <v>44482</v>
      </c>
      <c r="B453" s="23">
        <v>27.333405159292035</v>
      </c>
      <c r="C453" s="23">
        <v>20.201326001400648</v>
      </c>
      <c r="D453" s="23">
        <v>2.2528026731993944</v>
      </c>
    </row>
    <row r="454" spans="1:4" x14ac:dyDescent="0.25">
      <c r="A454" s="21">
        <v>44483</v>
      </c>
      <c r="B454" s="23">
        <v>24.33822469036043</v>
      </c>
      <c r="C454" s="23">
        <v>18.49082883715942</v>
      </c>
      <c r="D454" s="23">
        <v>1.9984075003401505</v>
      </c>
    </row>
    <row r="455" spans="1:4" x14ac:dyDescent="0.25">
      <c r="A455" s="21">
        <v>44484</v>
      </c>
      <c r="B455" s="23">
        <v>24.369210424844503</v>
      </c>
      <c r="C455" s="23">
        <v>18.533525767771788</v>
      </c>
      <c r="D455" s="23">
        <v>2.0044979381905592</v>
      </c>
    </row>
    <row r="456" spans="1:4" x14ac:dyDescent="0.25">
      <c r="A456" s="21">
        <v>44487</v>
      </c>
      <c r="B456" s="23">
        <v>23.443728576970859</v>
      </c>
      <c r="C456" s="23">
        <v>17.953261467284264</v>
      </c>
      <c r="D456" s="23">
        <v>1.9206425616146328</v>
      </c>
    </row>
    <row r="457" spans="1:4" x14ac:dyDescent="0.25">
      <c r="A457" s="21">
        <v>44488</v>
      </c>
      <c r="B457" s="23">
        <v>22.944843089373553</v>
      </c>
      <c r="C457" s="23">
        <v>17.696422306003061</v>
      </c>
      <c r="D457" s="23">
        <v>1.8839488882937372</v>
      </c>
    </row>
    <row r="458" spans="1:4" x14ac:dyDescent="0.25">
      <c r="A458" s="21">
        <v>44489</v>
      </c>
      <c r="B458" s="23">
        <v>22.47412570651079</v>
      </c>
      <c r="C458" s="23">
        <v>17.406765691751065</v>
      </c>
      <c r="D458" s="23">
        <v>1.8427765658090951</v>
      </c>
    </row>
    <row r="459" spans="1:4" x14ac:dyDescent="0.25">
      <c r="A459" s="21">
        <v>44490</v>
      </c>
      <c r="B459" s="23">
        <v>21.102666840838229</v>
      </c>
      <c r="C459" s="23">
        <v>16.589504276856708</v>
      </c>
      <c r="D459" s="23">
        <v>1.7273638140002257</v>
      </c>
    </row>
    <row r="460" spans="1:4" x14ac:dyDescent="0.25">
      <c r="A460" s="21">
        <v>44491</v>
      </c>
      <c r="B460" s="23">
        <v>21.869084899427168</v>
      </c>
      <c r="C460" s="23">
        <v>17.127620483040847</v>
      </c>
      <c r="D460" s="23">
        <v>1.8020155788559049</v>
      </c>
    </row>
    <row r="461" spans="1:4" x14ac:dyDescent="0.25">
      <c r="A461" s="21">
        <v>44494</v>
      </c>
      <c r="B461" s="23">
        <v>20.682845833591966</v>
      </c>
      <c r="C461" s="23">
        <v>16.387279890208344</v>
      </c>
      <c r="D461" s="23">
        <v>1.6980031455539826</v>
      </c>
    </row>
    <row r="462" spans="1:4" x14ac:dyDescent="0.25">
      <c r="A462" s="21">
        <v>44495</v>
      </c>
      <c r="B462" s="23">
        <v>21.233864761120252</v>
      </c>
      <c r="C462" s="23">
        <v>16.854749055196965</v>
      </c>
      <c r="D462" s="23">
        <v>1.762532248123394</v>
      </c>
    </row>
    <row r="463" spans="1:4" x14ac:dyDescent="0.25">
      <c r="A463" s="21">
        <v>44496</v>
      </c>
      <c r="B463" s="23">
        <v>22.382537143966669</v>
      </c>
      <c r="C463" s="23">
        <v>17.430565904885686</v>
      </c>
      <c r="D463" s="23">
        <v>1.8427607044468548</v>
      </c>
    </row>
    <row r="464" spans="1:4" x14ac:dyDescent="0.25">
      <c r="A464" s="21">
        <v>44497</v>
      </c>
      <c r="B464" s="23">
        <v>21.056655585647732</v>
      </c>
      <c r="C464" s="23">
        <v>16.611670264291629</v>
      </c>
      <c r="D464" s="23">
        <v>1.7272761021875287</v>
      </c>
    </row>
    <row r="465" spans="1:4" x14ac:dyDescent="0.25">
      <c r="A465" s="21">
        <v>44498</v>
      </c>
      <c r="B465" s="23">
        <v>21.298739511300802</v>
      </c>
      <c r="C465" s="23">
        <v>16.810720996655295</v>
      </c>
      <c r="D465" s="23">
        <v>1.7548181090902384</v>
      </c>
    </row>
    <row r="466" spans="1:4" x14ac:dyDescent="0.25">
      <c r="A466" s="21">
        <v>44501</v>
      </c>
      <c r="B466" s="23">
        <v>20.790678890932426</v>
      </c>
      <c r="C466" s="23"/>
      <c r="D466" s="23"/>
    </row>
    <row r="467" spans="1:4" x14ac:dyDescent="0.25">
      <c r="A467" s="21">
        <v>44502</v>
      </c>
      <c r="B467" s="23">
        <v>19.639189086924851</v>
      </c>
      <c r="C467" s="23"/>
      <c r="D467" s="23"/>
    </row>
    <row r="468" spans="1:4" x14ac:dyDescent="0.25">
      <c r="A468" s="21">
        <v>44503</v>
      </c>
      <c r="B468" s="23">
        <v>18.167806058622954</v>
      </c>
      <c r="C468" s="23"/>
      <c r="D468" s="23"/>
    </row>
    <row r="469" spans="1:4" x14ac:dyDescent="0.25">
      <c r="A469" s="21">
        <v>44504</v>
      </c>
      <c r="B469" s="23">
        <v>18.876773424877346</v>
      </c>
      <c r="C469" s="23"/>
      <c r="D469" s="23"/>
    </row>
    <row r="470" spans="1:4" x14ac:dyDescent="0.25">
      <c r="A470" s="21">
        <v>44505</v>
      </c>
      <c r="B470" s="23">
        <v>19.965325653740997</v>
      </c>
      <c r="C470" s="23"/>
      <c r="D470" s="23"/>
    </row>
    <row r="471" spans="1:4" x14ac:dyDescent="0.25">
      <c r="A471" s="21">
        <v>44508</v>
      </c>
      <c r="B471" s="23">
        <v>20.184828552233572</v>
      </c>
      <c r="C471" s="23"/>
      <c r="D471" s="23"/>
    </row>
    <row r="472" spans="1:4" x14ac:dyDescent="0.25">
      <c r="A472" s="21">
        <v>44509</v>
      </c>
      <c r="B472" s="23">
        <v>20.952704772905662</v>
      </c>
      <c r="C472" s="23"/>
      <c r="D472" s="23"/>
    </row>
    <row r="473" spans="1:4" x14ac:dyDescent="0.25">
      <c r="A473" s="21">
        <v>44510</v>
      </c>
      <c r="B473" s="23">
        <v>21.561650693890808</v>
      </c>
      <c r="C473" s="23"/>
      <c r="D473" s="23"/>
    </row>
    <row r="474" spans="1:4" x14ac:dyDescent="0.25">
      <c r="A474" s="21">
        <v>44511</v>
      </c>
      <c r="B474" s="23">
        <v>20.646486003164103</v>
      </c>
      <c r="C474" s="23"/>
      <c r="D474" s="23"/>
    </row>
    <row r="475" spans="1:4" x14ac:dyDescent="0.25">
      <c r="A475" s="21">
        <v>44512</v>
      </c>
      <c r="B475" s="23">
        <v>19.24853535353936</v>
      </c>
      <c r="C475" s="23"/>
      <c r="D475" s="23"/>
    </row>
    <row r="476" spans="1:4" x14ac:dyDescent="0.25">
      <c r="A476" s="21">
        <v>44515</v>
      </c>
      <c r="B476" s="23">
        <v>18.879359048034111</v>
      </c>
      <c r="C476" s="23"/>
      <c r="D476" s="23"/>
    </row>
    <row r="477" spans="1:4" x14ac:dyDescent="0.25">
      <c r="A477" s="21">
        <v>44516</v>
      </c>
      <c r="B477" s="23">
        <v>18.795816422137452</v>
      </c>
      <c r="C477" s="23"/>
      <c r="D477" s="23"/>
    </row>
    <row r="478" spans="1:4" x14ac:dyDescent="0.25">
      <c r="A478" s="21">
        <v>44517</v>
      </c>
      <c r="B478" s="23">
        <v>19.43335707149658</v>
      </c>
      <c r="C478" s="23"/>
      <c r="D478" s="23"/>
    </row>
    <row r="479" spans="1:4" x14ac:dyDescent="0.25">
      <c r="A479" s="21">
        <v>44518</v>
      </c>
      <c r="B479" s="23">
        <v>19.814976197947161</v>
      </c>
      <c r="C479" s="23"/>
      <c r="D479" s="23"/>
    </row>
    <row r="480" spans="1:4" x14ac:dyDescent="0.25">
      <c r="A480" s="21">
        <v>44519</v>
      </c>
      <c r="B480" s="23">
        <v>20.385272097956516</v>
      </c>
      <c r="C480" s="23"/>
      <c r="D480" s="23"/>
    </row>
    <row r="481" spans="1:4" x14ac:dyDescent="0.25">
      <c r="A481" s="21">
        <v>44522</v>
      </c>
      <c r="B481" s="23">
        <v>20.917787956736397</v>
      </c>
      <c r="C481" s="23"/>
      <c r="D481" s="23"/>
    </row>
    <row r="482" spans="1:4" x14ac:dyDescent="0.25">
      <c r="A482" s="21">
        <v>44523</v>
      </c>
      <c r="B482" s="23">
        <v>20.108653025565829</v>
      </c>
      <c r="C482" s="23"/>
      <c r="D482" s="23"/>
    </row>
    <row r="483" spans="1:4" x14ac:dyDescent="0.25">
      <c r="A483" s="21">
        <v>44524</v>
      </c>
      <c r="B483" s="23">
        <v>19.539888983253963</v>
      </c>
      <c r="C483" s="23"/>
      <c r="D483" s="23"/>
    </row>
    <row r="484" spans="1:4" x14ac:dyDescent="0.25">
      <c r="A484" s="21">
        <v>44526</v>
      </c>
      <c r="B484" s="23">
        <v>29.553595755933419</v>
      </c>
      <c r="C484" s="23"/>
      <c r="D484" s="23"/>
    </row>
    <row r="485" spans="1:4" x14ac:dyDescent="0.25">
      <c r="A485" s="21">
        <v>44529</v>
      </c>
      <c r="B485" s="23">
        <v>21.391141291096908</v>
      </c>
      <c r="C485" s="23"/>
      <c r="D485" s="23"/>
    </row>
    <row r="486" spans="1:4" x14ac:dyDescent="0.25">
      <c r="A486" s="21">
        <v>44530</v>
      </c>
      <c r="B486" s="23">
        <v>27.311009615866698</v>
      </c>
      <c r="C486" s="23"/>
      <c r="D486" s="23"/>
    </row>
    <row r="487" spans="1:4" x14ac:dyDescent="0.25">
      <c r="A487" s="21">
        <v>44531</v>
      </c>
      <c r="B487" s="23">
        <v>30.671993292745643</v>
      </c>
      <c r="C487" s="23"/>
      <c r="D487" s="23"/>
    </row>
    <row r="488" spans="1:4" x14ac:dyDescent="0.25">
      <c r="A488" s="21">
        <v>44532</v>
      </c>
      <c r="B488" s="23">
        <v>27.972488763615104</v>
      </c>
      <c r="C488" s="23"/>
      <c r="D488" s="23"/>
    </row>
    <row r="489" spans="1:4" x14ac:dyDescent="0.25">
      <c r="A489" s="21">
        <v>44533</v>
      </c>
      <c r="B489" s="23">
        <v>33.54581323420242</v>
      </c>
      <c r="C489" s="23"/>
      <c r="D489" s="23"/>
    </row>
    <row r="490" spans="1:4" x14ac:dyDescent="0.25">
      <c r="A490" s="21">
        <v>44536</v>
      </c>
      <c r="B490" s="23">
        <v>27.583676530077856</v>
      </c>
      <c r="C490" s="23"/>
      <c r="D490" s="23"/>
    </row>
    <row r="491" spans="1:4" x14ac:dyDescent="0.25">
      <c r="A491" s="21">
        <v>44537</v>
      </c>
      <c r="B491" s="23">
        <v>21.831793029034571</v>
      </c>
      <c r="C491" s="23"/>
      <c r="D491" s="23"/>
    </row>
    <row r="492" spans="1:4" x14ac:dyDescent="0.25">
      <c r="A492" s="21">
        <v>44538</v>
      </c>
      <c r="B492" s="23">
        <v>19.103179837598958</v>
      </c>
      <c r="C492" s="23"/>
      <c r="D492" s="23"/>
    </row>
    <row r="493" spans="1:4" x14ac:dyDescent="0.25">
      <c r="A493" s="21">
        <v>44539</v>
      </c>
      <c r="B493" s="23">
        <v>19.961709223551455</v>
      </c>
      <c r="C493" s="23"/>
      <c r="D493" s="23"/>
    </row>
    <row r="494" spans="1:4" x14ac:dyDescent="0.25">
      <c r="A494" s="21">
        <v>44540</v>
      </c>
      <c r="B494" s="23">
        <v>17.592836029255036</v>
      </c>
      <c r="C494" s="23"/>
      <c r="D494" s="23"/>
    </row>
    <row r="495" spans="1:4" x14ac:dyDescent="0.25">
      <c r="A495" s="21">
        <v>44543</v>
      </c>
      <c r="B495" s="23">
        <v>18.779204452868619</v>
      </c>
      <c r="C495" s="23"/>
      <c r="D495" s="23"/>
    </row>
    <row r="496" spans="1:4" x14ac:dyDescent="0.25">
      <c r="A496" s="21">
        <v>44544</v>
      </c>
      <c r="B496" s="23">
        <v>19.71216323407225</v>
      </c>
      <c r="C496" s="23"/>
      <c r="D496" s="23"/>
    </row>
    <row r="497" spans="1:4" x14ac:dyDescent="0.25">
      <c r="A497" s="21">
        <v>44545</v>
      </c>
      <c r="B497" s="23">
        <v>16.969093339483319</v>
      </c>
      <c r="C497" s="23"/>
      <c r="D497" s="23"/>
    </row>
    <row r="498" spans="1:4" x14ac:dyDescent="0.25">
      <c r="A498" s="21">
        <v>44546</v>
      </c>
      <c r="B498" s="23">
        <v>18.274132875771979</v>
      </c>
      <c r="C498" s="23"/>
      <c r="D498" s="23"/>
    </row>
    <row r="499" spans="1:4" x14ac:dyDescent="0.25">
      <c r="A499" s="21">
        <v>44547</v>
      </c>
      <c r="B499" s="23">
        <v>19.469349697094888</v>
      </c>
      <c r="C499" s="23"/>
      <c r="D499" s="23"/>
    </row>
    <row r="500" spans="1:4" x14ac:dyDescent="0.25">
      <c r="A500" s="21">
        <v>44550</v>
      </c>
      <c r="B500" s="23">
        <v>20.939809207640945</v>
      </c>
      <c r="C500" s="23"/>
      <c r="D500" s="23"/>
    </row>
    <row r="501" spans="1:4" x14ac:dyDescent="0.25">
      <c r="A501" s="21">
        <v>44551</v>
      </c>
      <c r="B501" s="23">
        <v>18.798131721561969</v>
      </c>
      <c r="C501" s="23"/>
      <c r="D501" s="23"/>
    </row>
    <row r="502" spans="1:4" x14ac:dyDescent="0.25">
      <c r="A502" s="21">
        <v>44552</v>
      </c>
      <c r="B502" s="23">
        <v>16.703526257027765</v>
      </c>
      <c r="C502" s="23"/>
      <c r="D502" s="23"/>
    </row>
    <row r="503" spans="1:4" x14ac:dyDescent="0.25">
      <c r="A503" s="21">
        <v>44553</v>
      </c>
      <c r="B503" s="23">
        <v>16.222386538574039</v>
      </c>
      <c r="C503" s="23"/>
      <c r="D503" s="23"/>
    </row>
    <row r="504" spans="1:4" x14ac:dyDescent="0.25">
      <c r="A504" s="21">
        <v>44557</v>
      </c>
      <c r="B504" s="23">
        <v>15.444849569215338</v>
      </c>
      <c r="C504" s="23"/>
      <c r="D504" s="23"/>
    </row>
    <row r="505" spans="1:4" x14ac:dyDescent="0.25">
      <c r="A505" s="21">
        <v>44558</v>
      </c>
      <c r="B505" s="23">
        <v>14.841412984708077</v>
      </c>
      <c r="C505" s="23"/>
      <c r="D505" s="23"/>
    </row>
    <row r="506" spans="1:4" x14ac:dyDescent="0.25">
      <c r="A506" s="21">
        <v>44559</v>
      </c>
      <c r="B506" s="23">
        <v>13.926256101282458</v>
      </c>
      <c r="C506" s="23"/>
      <c r="D506" s="23"/>
    </row>
    <row r="507" spans="1:4" x14ac:dyDescent="0.25">
      <c r="A507" s="21">
        <v>44560</v>
      </c>
      <c r="B507" s="23">
        <v>13.954583799441183</v>
      </c>
      <c r="C507" s="23"/>
      <c r="D507" s="23"/>
    </row>
    <row r="508" spans="1:4" x14ac:dyDescent="0.25">
      <c r="A508" s="21">
        <v>44561</v>
      </c>
      <c r="B508" s="23">
        <v>13.623395490624791</v>
      </c>
      <c r="C508" s="23"/>
      <c r="D508" s="23"/>
    </row>
    <row r="509" spans="1:4" x14ac:dyDescent="0.25">
      <c r="A509" s="21">
        <v>44564</v>
      </c>
      <c r="B509" s="23">
        <v>12.790506248643149</v>
      </c>
      <c r="C509" s="23"/>
      <c r="D509" s="23"/>
    </row>
    <row r="510" spans="1:4" x14ac:dyDescent="0.25">
      <c r="A510" s="21">
        <v>44565</v>
      </c>
      <c r="B510" s="23">
        <v>12.642561894715099</v>
      </c>
      <c r="C510" s="23"/>
      <c r="D510" s="23"/>
    </row>
    <row r="511" spans="1:4" x14ac:dyDescent="0.25">
      <c r="A511" s="21">
        <v>44566</v>
      </c>
      <c r="B511" s="23">
        <v>14.600090893382019</v>
      </c>
      <c r="C511" s="23"/>
      <c r="D511" s="23"/>
    </row>
    <row r="512" spans="1:4" x14ac:dyDescent="0.25">
      <c r="A512" s="21">
        <v>44567</v>
      </c>
      <c r="B512" s="23">
        <v>14.918846962026933</v>
      </c>
      <c r="C512" s="23"/>
      <c r="D512" s="23"/>
    </row>
    <row r="513" spans="1:4" x14ac:dyDescent="0.25">
      <c r="A513" s="21">
        <v>44568</v>
      </c>
      <c r="B513" s="23">
        <v>13.99156315805684</v>
      </c>
      <c r="C513" s="23"/>
      <c r="D513" s="23"/>
    </row>
    <row r="514" spans="1:4" x14ac:dyDescent="0.25">
      <c r="A514" s="21">
        <v>44571</v>
      </c>
      <c r="B514" s="23">
        <v>13.724373489400339</v>
      </c>
      <c r="C514" s="23"/>
      <c r="D514" s="23"/>
    </row>
    <row r="515" spans="1:4" x14ac:dyDescent="0.25">
      <c r="A515" s="21">
        <v>44572</v>
      </c>
      <c r="B515" s="23">
        <v>12.554835930805503</v>
      </c>
      <c r="C515" s="23"/>
      <c r="D515" s="23"/>
    </row>
    <row r="516" spans="1:4" x14ac:dyDescent="0.25">
      <c r="A516" s="21">
        <v>44573</v>
      </c>
      <c r="B516" s="23">
        <v>12.291730141806218</v>
      </c>
      <c r="C516" s="23"/>
      <c r="D516" s="23"/>
    </row>
    <row r="517" spans="1:4" x14ac:dyDescent="0.25">
      <c r="A517" s="21">
        <v>44574</v>
      </c>
      <c r="B517" s="23">
        <v>13.840874219488093</v>
      </c>
      <c r="C517" s="23"/>
      <c r="D517" s="23"/>
    </row>
    <row r="518" spans="1:4" x14ac:dyDescent="0.25">
      <c r="A518" s="21">
        <v>44575</v>
      </c>
      <c r="B518" s="23"/>
      <c r="C518" s="23"/>
      <c r="D518" s="23"/>
    </row>
    <row r="519" spans="1:4" x14ac:dyDescent="0.25">
      <c r="A519" s="21">
        <v>44579</v>
      </c>
      <c r="B519" s="23" t="e">
        <v>#DIV/0!</v>
      </c>
      <c r="C519" s="23"/>
      <c r="D519" s="23"/>
    </row>
    <row r="520" spans="1:4" x14ac:dyDescent="0.25">
      <c r="A520" s="21">
        <v>44580</v>
      </c>
      <c r="B520" s="23" t="e">
        <v>#DIV/0!</v>
      </c>
      <c r="C520" s="23"/>
      <c r="D520" s="23"/>
    </row>
    <row r="521" spans="1:4" x14ac:dyDescent="0.25">
      <c r="A521" s="21">
        <v>44581</v>
      </c>
      <c r="B521" s="23" t="e">
        <v>#DIV/0!</v>
      </c>
      <c r="C521" s="23"/>
      <c r="D521" s="23"/>
    </row>
    <row r="522" spans="1:4" x14ac:dyDescent="0.25">
      <c r="A522" s="21">
        <v>44582</v>
      </c>
      <c r="B522" s="23" t="e">
        <v>#DIV/0!</v>
      </c>
      <c r="C522" s="23"/>
      <c r="D522" s="23"/>
    </row>
    <row r="523" spans="1:4" x14ac:dyDescent="0.25">
      <c r="A523" s="21">
        <v>44585</v>
      </c>
      <c r="B523" s="23" t="e">
        <v>#DIV/0!</v>
      </c>
      <c r="C523" s="23"/>
      <c r="D523" s="23"/>
    </row>
    <row r="524" spans="1:4" x14ac:dyDescent="0.25">
      <c r="A524" s="21">
        <v>44586</v>
      </c>
      <c r="B524" s="23" t="e">
        <v>#DIV/0!</v>
      </c>
      <c r="C524" s="23"/>
      <c r="D524" s="23"/>
    </row>
    <row r="525" spans="1:4" x14ac:dyDescent="0.25">
      <c r="A525" s="21">
        <v>44587</v>
      </c>
      <c r="B525" s="23" t="e">
        <v>#DIV/0!</v>
      </c>
      <c r="C525" s="23"/>
      <c r="D525" s="23"/>
    </row>
    <row r="526" spans="1:4" x14ac:dyDescent="0.25">
      <c r="A526" s="21">
        <v>44588</v>
      </c>
      <c r="B526" s="23" t="e">
        <v>#DIV/0!</v>
      </c>
      <c r="C526" s="23"/>
      <c r="D526" s="23"/>
    </row>
    <row r="527" spans="1:4" x14ac:dyDescent="0.25">
      <c r="A527" s="21">
        <v>44589</v>
      </c>
      <c r="B527" s="23" t="e">
        <v>#DIV/0!</v>
      </c>
      <c r="C527" s="23"/>
      <c r="D527" s="23"/>
    </row>
    <row r="528" spans="1:4" x14ac:dyDescent="0.25">
      <c r="A528" s="21">
        <v>44592</v>
      </c>
      <c r="B528" s="23" t="e">
        <v>#DIV/0!</v>
      </c>
      <c r="C528" s="23"/>
      <c r="D528" s="23"/>
    </row>
    <row r="529" spans="1:4" x14ac:dyDescent="0.25">
      <c r="A529" s="21">
        <v>44593</v>
      </c>
      <c r="B529" s="23" t="e">
        <v>#DIV/0!</v>
      </c>
      <c r="C529" s="23"/>
      <c r="D529" s="23"/>
    </row>
    <row r="530" spans="1:4" x14ac:dyDescent="0.25">
      <c r="A530" s="21">
        <v>44594</v>
      </c>
      <c r="B530" s="23" t="e">
        <v>#DIV/0!</v>
      </c>
      <c r="C530" s="23"/>
      <c r="D530" s="23"/>
    </row>
    <row r="531" spans="1:4" x14ac:dyDescent="0.25">
      <c r="A531" s="21">
        <v>44595</v>
      </c>
      <c r="B531" s="23" t="e">
        <v>#DIV/0!</v>
      </c>
      <c r="C531" s="23"/>
      <c r="D531" s="23"/>
    </row>
    <row r="532" spans="1:4" x14ac:dyDescent="0.25">
      <c r="A532" s="21">
        <v>44596</v>
      </c>
      <c r="B532" s="23" t="e">
        <v>#DIV/0!</v>
      </c>
      <c r="C532" s="23"/>
      <c r="D532" s="23"/>
    </row>
    <row r="533" spans="1:4" x14ac:dyDescent="0.25">
      <c r="A533" s="21">
        <v>44599</v>
      </c>
      <c r="B533" s="23" t="e">
        <v>#DIV/0!</v>
      </c>
      <c r="C533" s="23"/>
      <c r="D533" s="23"/>
    </row>
    <row r="534" spans="1:4" x14ac:dyDescent="0.25">
      <c r="A534" s="21">
        <v>44600</v>
      </c>
      <c r="B534" s="23" t="e">
        <v>#DIV/0!</v>
      </c>
      <c r="C534" s="23"/>
      <c r="D534" s="23"/>
    </row>
    <row r="535" spans="1:4" x14ac:dyDescent="0.25">
      <c r="A535" s="21">
        <v>44601</v>
      </c>
      <c r="B535" s="23" t="e">
        <v>#DIV/0!</v>
      </c>
      <c r="C535" s="23"/>
      <c r="D535" s="23"/>
    </row>
    <row r="536" spans="1:4" x14ac:dyDescent="0.25">
      <c r="A536" s="21">
        <v>44602</v>
      </c>
      <c r="B536" s="23" t="e">
        <v>#DIV/0!</v>
      </c>
      <c r="C536" s="23"/>
      <c r="D536" s="23"/>
    </row>
    <row r="537" spans="1:4" x14ac:dyDescent="0.25">
      <c r="A537" s="21">
        <v>44603</v>
      </c>
      <c r="B537" s="23" t="e">
        <v>#DIV/0!</v>
      </c>
      <c r="C537" s="23"/>
      <c r="D537" s="23"/>
    </row>
    <row r="538" spans="1:4" x14ac:dyDescent="0.25">
      <c r="A538" s="21">
        <v>44606</v>
      </c>
      <c r="B538" s="23" t="e">
        <v>#DIV/0!</v>
      </c>
      <c r="C538" s="23"/>
      <c r="D538" s="23"/>
    </row>
    <row r="539" spans="1:4" x14ac:dyDescent="0.25">
      <c r="A539" s="21">
        <v>44607</v>
      </c>
      <c r="B539" s="23" t="e">
        <v>#DIV/0!</v>
      </c>
      <c r="C539" s="23"/>
      <c r="D539" s="23"/>
    </row>
    <row r="540" spans="1:4" x14ac:dyDescent="0.25">
      <c r="A540" s="21">
        <v>44608</v>
      </c>
      <c r="B540" s="23" t="e">
        <v>#DIV/0!</v>
      </c>
      <c r="C540" s="23"/>
      <c r="D540" s="23"/>
    </row>
    <row r="541" spans="1:4" x14ac:dyDescent="0.25">
      <c r="A541" s="21">
        <v>44609</v>
      </c>
      <c r="B541" s="23" t="e">
        <v>#DIV/0!</v>
      </c>
      <c r="C541" s="23"/>
      <c r="D541" s="23"/>
    </row>
    <row r="542" spans="1:4" x14ac:dyDescent="0.25">
      <c r="A542" s="21">
        <v>44610</v>
      </c>
      <c r="B542" s="23" t="e">
        <v>#DIV/0!</v>
      </c>
      <c r="C542" s="23"/>
      <c r="D542" s="23"/>
    </row>
    <row r="543" spans="1:4" x14ac:dyDescent="0.25">
      <c r="A543" s="21">
        <v>44614</v>
      </c>
      <c r="B543" s="23" t="e">
        <v>#DIV/0!</v>
      </c>
      <c r="C543" s="23"/>
      <c r="D543" s="23"/>
    </row>
    <row r="544" spans="1:4" x14ac:dyDescent="0.25">
      <c r="A544" s="21">
        <v>44615</v>
      </c>
      <c r="B544" s="23" t="e">
        <v>#DIV/0!</v>
      </c>
      <c r="C544" s="23"/>
      <c r="D544" s="23"/>
    </row>
    <row r="545" spans="1:4" x14ac:dyDescent="0.25">
      <c r="A545" s="21">
        <v>44616</v>
      </c>
      <c r="B545" s="23" t="e">
        <v>#DIV/0!</v>
      </c>
      <c r="C545" s="23"/>
      <c r="D545" s="23"/>
    </row>
    <row r="546" spans="1:4" x14ac:dyDescent="0.25">
      <c r="A546" s="21">
        <v>44617</v>
      </c>
      <c r="B546" s="23" t="e">
        <v>#DIV/0!</v>
      </c>
      <c r="C546" s="23"/>
      <c r="D546" s="23"/>
    </row>
    <row r="547" spans="1:4" x14ac:dyDescent="0.25">
      <c r="A547" s="21" t="s">
        <v>9</v>
      </c>
      <c r="B547" s="23" t="e">
        <v>#DIV/0!</v>
      </c>
      <c r="C547" s="23">
        <v>79405.371220144807</v>
      </c>
      <c r="D547" s="23">
        <v>31238.19580893890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T4994"/>
  <sheetViews>
    <sheetView workbookViewId="0">
      <pane xSplit="1" ySplit="6" topLeftCell="G7" activePane="bottomRight" state="frozen"/>
      <selection pane="topRight" activeCell="B1" sqref="B1"/>
      <selection pane="bottomLeft" activeCell="A5" sqref="A5"/>
      <selection pane="bottomRight" activeCell="M1" sqref="M1:Y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17.7109375" customWidth="1"/>
    <col min="7" max="7" width="11.28515625" customWidth="1"/>
    <col min="8" max="8" width="12" bestFit="1" customWidth="1"/>
    <col min="9" max="9" width="19" customWidth="1"/>
    <col min="10" max="10" width="10.28515625" customWidth="1"/>
    <col min="11" max="12" width="12" customWidth="1"/>
    <col min="19" max="19" width="14.140625" customWidth="1"/>
    <col min="20" max="20" width="11.7109375" customWidth="1"/>
  </cols>
  <sheetData>
    <row r="1" spans="1:20" x14ac:dyDescent="0.25">
      <c r="A1" s="1" t="str">
        <f>Readme!A1</f>
        <v>© 2022 VH2 LLC </v>
      </c>
      <c r="C1" t="s">
        <v>10</v>
      </c>
      <c r="D1" s="13">
        <v>38072</v>
      </c>
      <c r="I1">
        <f>0.0089/365</f>
        <v>2.4383561643835616E-5</v>
      </c>
      <c r="J1" t="s">
        <v>11</v>
      </c>
      <c r="K1">
        <f>0.01/365</f>
        <v>2.7397260273972603E-5</v>
      </c>
    </row>
    <row r="2" spans="1:20" x14ac:dyDescent="0.25">
      <c r="F2">
        <v>39842</v>
      </c>
      <c r="I2" s="3">
        <f>6190.1*J2</f>
        <v>24760.400000000001</v>
      </c>
      <c r="J2">
        <v>4</v>
      </c>
      <c r="M2" s="2"/>
      <c r="N2" s="2"/>
    </row>
    <row r="3" spans="1:20" x14ac:dyDescent="0.25">
      <c r="I3" t="s">
        <v>32</v>
      </c>
    </row>
    <row r="4" spans="1:20" x14ac:dyDescent="0.25">
      <c r="I4" s="9">
        <v>64</v>
      </c>
    </row>
    <row r="6" spans="1:20" x14ac:dyDescent="0.25">
      <c r="A6" s="1" t="s">
        <v>0</v>
      </c>
      <c r="B6" t="s">
        <v>1</v>
      </c>
      <c r="C6" t="s">
        <v>42</v>
      </c>
      <c r="D6" t="s">
        <v>18</v>
      </c>
      <c r="E6" t="s">
        <v>2</v>
      </c>
      <c r="F6" t="s">
        <v>4</v>
      </c>
      <c r="G6" t="s">
        <v>3</v>
      </c>
      <c r="H6" t="s">
        <v>39</v>
      </c>
      <c r="I6" t="s">
        <v>5</v>
      </c>
      <c r="J6" t="s">
        <v>6</v>
      </c>
      <c r="K6" t="s">
        <v>34</v>
      </c>
      <c r="L6" t="s">
        <v>40</v>
      </c>
      <c r="M6" t="s">
        <v>7</v>
      </c>
    </row>
    <row r="7" spans="1:20" x14ac:dyDescent="0.25">
      <c r="A7" s="1">
        <v>38072</v>
      </c>
      <c r="B7" s="10">
        <v>17.329999999999998</v>
      </c>
      <c r="C7" s="10">
        <v>19.11</v>
      </c>
      <c r="D7" s="9">
        <v>590641.48798226926</v>
      </c>
      <c r="E7" s="9">
        <v>616477.08214546472</v>
      </c>
      <c r="F7" s="9">
        <v>179017.30004942772</v>
      </c>
      <c r="G7" s="9">
        <v>186825.78404718498</v>
      </c>
      <c r="H7" s="3">
        <v>7.8847315372110316E-5</v>
      </c>
      <c r="I7" s="3">
        <f>I2*I$4</f>
        <v>1584665.6000000001</v>
      </c>
      <c r="K7">
        <f>ROW()</f>
        <v>7</v>
      </c>
      <c r="L7">
        <f>B7/C7</f>
        <v>0.90685504971219255</v>
      </c>
      <c r="R7" s="24"/>
      <c r="S7" s="27"/>
      <c r="T7" s="24"/>
    </row>
    <row r="8" spans="1:20" x14ac:dyDescent="0.25">
      <c r="A8" s="1">
        <v>38075</v>
      </c>
      <c r="B8" s="10">
        <v>16.5</v>
      </c>
      <c r="C8" s="10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 s="2">
        <f>I7*$D8/$D7*(1-I$1)^($A8-$A7)</f>
        <v>1535579.8386740419</v>
      </c>
      <c r="J8" s="2"/>
      <c r="K8">
        <f>ROW()</f>
        <v>8</v>
      </c>
      <c r="L8">
        <f>B8/C8</f>
        <v>0.92024539877300615</v>
      </c>
      <c r="R8" s="24"/>
      <c r="S8" s="26"/>
      <c r="T8" s="25"/>
    </row>
    <row r="9" spans="1:20" x14ac:dyDescent="0.25">
      <c r="A9" s="1">
        <v>38076</v>
      </c>
      <c r="B9" s="10">
        <v>16.28</v>
      </c>
      <c r="C9" s="10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 s="2">
        <f t="shared" ref="I9:I72" si="0">I8*$D9/$D8*(1-I$1)^($A9-$A8)</f>
        <v>1508582.2754293601</v>
      </c>
      <c r="J9" s="2"/>
      <c r="K9">
        <f>ROW()</f>
        <v>9</v>
      </c>
      <c r="L9">
        <f>B9/C9</f>
        <v>0.90494719288493619</v>
      </c>
      <c r="R9" s="24"/>
      <c r="S9" s="26"/>
      <c r="T9" s="25"/>
    </row>
    <row r="10" spans="1:20" x14ac:dyDescent="0.25">
      <c r="A10" s="1">
        <v>38077</v>
      </c>
      <c r="B10" s="10">
        <v>16.739999999999998</v>
      </c>
      <c r="C10" s="10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 s="2">
        <f t="shared" si="0"/>
        <v>1522941.2062165241</v>
      </c>
      <c r="J10" s="2"/>
      <c r="K10">
        <f>ROW()</f>
        <v>10</v>
      </c>
      <c r="L10">
        <f>B10/C10</f>
        <v>0.93103448275862055</v>
      </c>
      <c r="R10" s="24"/>
      <c r="S10" s="26"/>
      <c r="T10" s="25"/>
    </row>
    <row r="11" spans="1:20" x14ac:dyDescent="0.25">
      <c r="A11" s="1">
        <v>38078</v>
      </c>
      <c r="B11" s="10">
        <v>16.649999999999999</v>
      </c>
      <c r="C11" s="10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 s="2">
        <f t="shared" si="0"/>
        <v>1519080.558924095</v>
      </c>
      <c r="J11" s="2"/>
      <c r="K11">
        <f>ROW()</f>
        <v>11</v>
      </c>
      <c r="L11">
        <f>B11/C11</f>
        <v>0.92397336293007759</v>
      </c>
      <c r="R11" s="24"/>
      <c r="S11" s="26"/>
      <c r="T11" s="25"/>
    </row>
    <row r="12" spans="1:20" x14ac:dyDescent="0.25">
      <c r="A12" s="1">
        <v>38079</v>
      </c>
      <c r="B12" s="10">
        <v>15.64</v>
      </c>
      <c r="C12" s="10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 s="2">
        <f t="shared" si="0"/>
        <v>1447872.2891147176</v>
      </c>
      <c r="J12" s="2"/>
      <c r="K12">
        <f>ROW()</f>
        <v>12</v>
      </c>
      <c r="L12">
        <f>B12/C12</f>
        <v>0.9077190946024376</v>
      </c>
      <c r="R12" s="24"/>
      <c r="S12" s="26"/>
      <c r="T12" s="25"/>
    </row>
    <row r="13" spans="1:20" x14ac:dyDescent="0.25">
      <c r="A13" s="1">
        <v>38082</v>
      </c>
      <c r="B13" s="10">
        <v>14.97</v>
      </c>
      <c r="C13" s="10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 s="2">
        <f t="shared" si="0"/>
        <v>1428752.1789215412</v>
      </c>
      <c r="J13" s="2"/>
      <c r="K13">
        <f>ROW()</f>
        <v>13</v>
      </c>
      <c r="L13">
        <f>B13/C13</f>
        <v>0.89160214413341288</v>
      </c>
      <c r="R13" s="24"/>
      <c r="S13" s="26"/>
      <c r="T13" s="25"/>
    </row>
    <row r="14" spans="1:20" x14ac:dyDescent="0.25">
      <c r="A14" s="1">
        <v>38083</v>
      </c>
      <c r="B14" s="10">
        <v>15.32</v>
      </c>
      <c r="C14" s="10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 s="2">
        <f t="shared" si="0"/>
        <v>1452752.3057892229</v>
      </c>
      <c r="J14" s="2"/>
      <c r="K14">
        <f>ROW()</f>
        <v>14</v>
      </c>
      <c r="L14">
        <f>B14/C14</f>
        <v>0.89277389277389274</v>
      </c>
      <c r="R14" s="24"/>
      <c r="S14" s="26"/>
      <c r="T14" s="25"/>
    </row>
    <row r="15" spans="1:20" x14ac:dyDescent="0.25">
      <c r="A15" s="1">
        <v>38084</v>
      </c>
      <c r="B15" s="10">
        <v>15.76</v>
      </c>
      <c r="C15" s="10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 s="2">
        <f t="shared" si="0"/>
        <v>1474779.4627396022</v>
      </c>
      <c r="J15" s="2"/>
      <c r="K15">
        <f>ROW()</f>
        <v>15</v>
      </c>
      <c r="L15">
        <f>B15/C15</f>
        <v>0.89749430523918006</v>
      </c>
      <c r="R15" s="24"/>
      <c r="S15" s="26"/>
      <c r="T15" s="25"/>
    </row>
    <row r="16" spans="1:20" x14ac:dyDescent="0.25">
      <c r="A16" s="1">
        <v>38085</v>
      </c>
      <c r="B16" s="10">
        <v>16.260000000000002</v>
      </c>
      <c r="C16" s="10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 s="2">
        <f t="shared" si="0"/>
        <v>1474435.3015092269</v>
      </c>
      <c r="J16" s="2"/>
      <c r="K16">
        <f>ROW()</f>
        <v>16</v>
      </c>
      <c r="L16">
        <f>B16/C16</f>
        <v>0.91194615816040403</v>
      </c>
      <c r="R16" s="24"/>
      <c r="S16" s="26"/>
      <c r="T16" s="25"/>
    </row>
    <row r="17" spans="1:20" x14ac:dyDescent="0.25">
      <c r="A17" s="1">
        <v>38089</v>
      </c>
      <c r="B17" s="10">
        <v>15.28</v>
      </c>
      <c r="C17" s="10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 s="2">
        <f t="shared" si="0"/>
        <v>1436557.9413423655</v>
      </c>
      <c r="J17" s="2"/>
      <c r="K17">
        <f>ROW()</f>
        <v>17</v>
      </c>
      <c r="L17">
        <f>B17/C17</f>
        <v>0.86181613085166375</v>
      </c>
      <c r="R17" s="24"/>
      <c r="S17" s="26"/>
      <c r="T17" s="25"/>
    </row>
    <row r="18" spans="1:20" x14ac:dyDescent="0.25">
      <c r="A18" s="1">
        <v>38090</v>
      </c>
      <c r="B18" s="10">
        <v>17.260000000000002</v>
      </c>
      <c r="C18" s="10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 s="2">
        <f t="shared" si="0"/>
        <v>1491503.8978596043</v>
      </c>
      <c r="J18" s="2"/>
      <c r="K18">
        <f>ROW()</f>
        <v>18</v>
      </c>
      <c r="L18">
        <f>B18/C18</f>
        <v>0.91226215644820297</v>
      </c>
      <c r="T18" s="1"/>
    </row>
    <row r="19" spans="1:20" x14ac:dyDescent="0.25">
      <c r="A19" s="1">
        <v>38091</v>
      </c>
      <c r="B19" s="10">
        <v>15.62</v>
      </c>
      <c r="C19" s="10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 s="2">
        <f t="shared" si="0"/>
        <v>1503435.4833579299</v>
      </c>
      <c r="J19" s="2"/>
      <c r="K19">
        <f>ROW()</f>
        <v>19</v>
      </c>
      <c r="L19">
        <f>B19/C19</f>
        <v>0.8596587782058337</v>
      </c>
    </row>
    <row r="20" spans="1:20" x14ac:dyDescent="0.25">
      <c r="A20" s="1">
        <v>38092</v>
      </c>
      <c r="B20" s="10">
        <v>15.74</v>
      </c>
      <c r="C20" s="10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 s="2">
        <f t="shared" si="0"/>
        <v>1493034.1447236352</v>
      </c>
      <c r="J20" s="2"/>
      <c r="K20">
        <f>ROW()</f>
        <v>20</v>
      </c>
      <c r="L20">
        <f>B20/C20</f>
        <v>0.87493051695386337</v>
      </c>
    </row>
    <row r="21" spans="1:20" x14ac:dyDescent="0.25">
      <c r="A21" s="1">
        <v>38093</v>
      </c>
      <c r="B21" s="10">
        <v>14.94</v>
      </c>
      <c r="C21" s="10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 s="2">
        <f t="shared" si="0"/>
        <v>1461868.6597120895</v>
      </c>
      <c r="J21" s="2"/>
      <c r="K21">
        <f>ROW()</f>
        <v>21</v>
      </c>
      <c r="L21">
        <f>B21/C21</f>
        <v>0.85225328009127199</v>
      </c>
    </row>
    <row r="22" spans="1:20" x14ac:dyDescent="0.25">
      <c r="A22" s="1">
        <v>38096</v>
      </c>
      <c r="B22" s="10">
        <v>15.42</v>
      </c>
      <c r="C22" s="10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 s="2">
        <f t="shared" si="0"/>
        <v>1448316.204639442</v>
      </c>
      <c r="K22">
        <f>ROW()</f>
        <v>22</v>
      </c>
      <c r="L22">
        <f>B22/C22</f>
        <v>0.87217194570135748</v>
      </c>
    </row>
    <row r="23" spans="1:20" x14ac:dyDescent="0.25">
      <c r="A23" s="1">
        <v>38097</v>
      </c>
      <c r="B23" s="10">
        <v>16.670000000000002</v>
      </c>
      <c r="C23" s="10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 s="2">
        <f t="shared" si="0"/>
        <v>1469865.9052721751</v>
      </c>
      <c r="K23">
        <f>ROW()</f>
        <v>23</v>
      </c>
      <c r="L23">
        <f>B23/C23</f>
        <v>0.89001601708489064</v>
      </c>
    </row>
    <row r="24" spans="1:20" x14ac:dyDescent="0.25">
      <c r="A24" s="1">
        <v>38098</v>
      </c>
      <c r="B24" s="10">
        <v>15.6</v>
      </c>
      <c r="C24" s="10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 s="2">
        <f t="shared" si="0"/>
        <v>1433794.1395243609</v>
      </c>
      <c r="K24">
        <f>ROW()</f>
        <v>24</v>
      </c>
      <c r="L24">
        <f>B24/C24</f>
        <v>0.87053571428571419</v>
      </c>
    </row>
    <row r="25" spans="1:20" x14ac:dyDescent="0.25">
      <c r="A25" s="1">
        <v>38099</v>
      </c>
      <c r="B25" s="10">
        <v>14.61</v>
      </c>
      <c r="C25" s="10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 s="2">
        <f t="shared" si="0"/>
        <v>1333522.878877878</v>
      </c>
      <c r="K25">
        <f>ROW()</f>
        <v>25</v>
      </c>
      <c r="L25">
        <f>B25/C25</f>
        <v>0.85388661601402693</v>
      </c>
    </row>
    <row r="26" spans="1:20" x14ac:dyDescent="0.25">
      <c r="A26" s="1">
        <v>38100</v>
      </c>
      <c r="B26" s="10">
        <v>14.01</v>
      </c>
      <c r="C26" s="10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 s="2">
        <f t="shared" si="0"/>
        <v>1335278.4323461347</v>
      </c>
      <c r="K26">
        <f>ROW()</f>
        <v>26</v>
      </c>
      <c r="L26">
        <f>B26/C26</f>
        <v>0.84296028880866425</v>
      </c>
    </row>
    <row r="27" spans="1:20" x14ac:dyDescent="0.25">
      <c r="A27" s="1">
        <v>38103</v>
      </c>
      <c r="B27" s="10">
        <v>14.77</v>
      </c>
      <c r="C27" s="10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 s="2">
        <f t="shared" si="0"/>
        <v>1320266.2646748556</v>
      </c>
      <c r="K27">
        <f>ROW()</f>
        <v>27</v>
      </c>
      <c r="L27">
        <f>B27/C27</f>
        <v>0.86576787807737399</v>
      </c>
    </row>
    <row r="28" spans="1:20" x14ac:dyDescent="0.25">
      <c r="A28" s="1">
        <v>38104</v>
      </c>
      <c r="B28" s="10">
        <v>15.07</v>
      </c>
      <c r="C28" s="10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 s="2">
        <f t="shared" si="0"/>
        <v>1297481.014811812</v>
      </c>
      <c r="K28">
        <f>ROW()</f>
        <v>28</v>
      </c>
      <c r="L28">
        <f>B28/C28</f>
        <v>0.87871720116618079</v>
      </c>
    </row>
    <row r="29" spans="1:20" x14ac:dyDescent="0.25">
      <c r="A29" s="1">
        <v>38105</v>
      </c>
      <c r="B29" s="10">
        <v>16.29</v>
      </c>
      <c r="C29" s="10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 s="2">
        <f t="shared" si="0"/>
        <v>1338938.223862747</v>
      </c>
      <c r="K29">
        <f>ROW()</f>
        <v>29</v>
      </c>
      <c r="L29">
        <f>B29/C29</f>
        <v>0.9014941892639734</v>
      </c>
    </row>
    <row r="30" spans="1:20" x14ac:dyDescent="0.25">
      <c r="A30" s="1">
        <v>38106</v>
      </c>
      <c r="B30" s="10">
        <v>16.600000000000001</v>
      </c>
      <c r="C30" s="10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 s="2">
        <f t="shared" si="0"/>
        <v>1368122.9697363675</v>
      </c>
      <c r="K30">
        <f>ROW()</f>
        <v>30</v>
      </c>
      <c r="L30">
        <f>B30/C30</f>
        <v>0.89681253376553216</v>
      </c>
    </row>
    <row r="31" spans="1:20" x14ac:dyDescent="0.25">
      <c r="A31" s="1">
        <v>38107</v>
      </c>
      <c r="B31" s="10">
        <v>17.190000000000001</v>
      </c>
      <c r="C31" s="10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 s="2">
        <f t="shared" si="0"/>
        <v>1395303.4304218395</v>
      </c>
      <c r="K31">
        <f>ROW()</f>
        <v>31</v>
      </c>
      <c r="L31">
        <f>B31/C31</f>
        <v>0.91876002137894175</v>
      </c>
    </row>
    <row r="32" spans="1:20" x14ac:dyDescent="0.25">
      <c r="A32" s="1">
        <v>38110</v>
      </c>
      <c r="B32" s="10">
        <v>16.62</v>
      </c>
      <c r="C32" s="10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 s="2">
        <f t="shared" si="0"/>
        <v>1354652.9547292688</v>
      </c>
      <c r="K32">
        <f>ROW()</f>
        <v>32</v>
      </c>
      <c r="L32">
        <f>B32/C32</f>
        <v>0.91671263099834543</v>
      </c>
    </row>
    <row r="33" spans="1:12" x14ac:dyDescent="0.25">
      <c r="A33" s="1">
        <v>38111</v>
      </c>
      <c r="B33" s="10">
        <v>16.55</v>
      </c>
      <c r="C33" s="10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 s="2">
        <f t="shared" si="0"/>
        <v>1336952.2377554735</v>
      </c>
      <c r="K33">
        <f>ROW()</f>
        <v>33</v>
      </c>
      <c r="L33">
        <f>B33/C33</f>
        <v>0.90984057174271571</v>
      </c>
    </row>
    <row r="34" spans="1:12" x14ac:dyDescent="0.25">
      <c r="A34" s="1">
        <v>38112</v>
      </c>
      <c r="B34" s="10">
        <v>15.77</v>
      </c>
      <c r="C34" s="10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 s="2">
        <f t="shared" si="0"/>
        <v>1296676.5657461619</v>
      </c>
      <c r="K34">
        <f>ROW()</f>
        <v>34</v>
      </c>
      <c r="L34">
        <f>B34/C34</f>
        <v>0.90372492836676221</v>
      </c>
    </row>
    <row r="35" spans="1:12" x14ac:dyDescent="0.25">
      <c r="A35" s="1">
        <v>38113</v>
      </c>
      <c r="B35" s="10">
        <v>17.05</v>
      </c>
      <c r="C35" s="10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 s="2">
        <f t="shared" si="0"/>
        <v>1349671.6068034456</v>
      </c>
      <c r="K35">
        <f>ROW()</f>
        <v>35</v>
      </c>
      <c r="L35">
        <f>B35/C35</f>
        <v>0.92966194111232281</v>
      </c>
    </row>
    <row r="36" spans="1:12" x14ac:dyDescent="0.25">
      <c r="A36" s="1">
        <v>38114</v>
      </c>
      <c r="B36" s="10">
        <v>18.13</v>
      </c>
      <c r="C36" s="10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 s="2">
        <f t="shared" si="0"/>
        <v>1393702.9395560606</v>
      </c>
      <c r="K36">
        <f>ROW()</f>
        <v>36</v>
      </c>
      <c r="L36">
        <f>B36/C36</f>
        <v>0.93840579710144922</v>
      </c>
    </row>
    <row r="37" spans="1:12" x14ac:dyDescent="0.25">
      <c r="A37" s="1">
        <v>38117</v>
      </c>
      <c r="B37" s="10">
        <v>19.77</v>
      </c>
      <c r="C37" s="10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 s="2">
        <f t="shared" si="0"/>
        <v>1446217.1532512025</v>
      </c>
      <c r="K37">
        <f>ROW()</f>
        <v>37</v>
      </c>
      <c r="L37">
        <f>B37/C37</f>
        <v>0.98603491271820443</v>
      </c>
    </row>
    <row r="38" spans="1:12" x14ac:dyDescent="0.25">
      <c r="A38" s="1">
        <v>38118</v>
      </c>
      <c r="B38" s="10">
        <v>18.57</v>
      </c>
      <c r="C38" s="10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 s="2">
        <f t="shared" si="0"/>
        <v>1402132.7445831774</v>
      </c>
      <c r="K38">
        <f>ROW()</f>
        <v>38</v>
      </c>
      <c r="L38">
        <f>B38/C38</f>
        <v>0.96517671517671522</v>
      </c>
    </row>
    <row r="39" spans="1:12" x14ac:dyDescent="0.25">
      <c r="A39" s="1">
        <v>38119</v>
      </c>
      <c r="B39" s="10">
        <v>18.14</v>
      </c>
      <c r="C39" s="10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 s="2">
        <f t="shared" si="0"/>
        <v>1379574.5075419359</v>
      </c>
      <c r="K39">
        <f>ROW()</f>
        <v>39</v>
      </c>
      <c r="L39">
        <f>B39/C39</f>
        <v>0.96233421750663128</v>
      </c>
    </row>
    <row r="40" spans="1:12" x14ac:dyDescent="0.25">
      <c r="A40" s="1">
        <v>38120</v>
      </c>
      <c r="B40" s="10">
        <v>18.86</v>
      </c>
      <c r="C40" s="10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 s="2">
        <f t="shared" si="0"/>
        <v>1380438.045018249</v>
      </c>
      <c r="K40">
        <f>ROW()</f>
        <v>40</v>
      </c>
      <c r="L40">
        <f>B40/C40</f>
        <v>0.98024948024948033</v>
      </c>
    </row>
    <row r="41" spans="1:12" x14ac:dyDescent="0.25">
      <c r="A41" s="1">
        <v>38121</v>
      </c>
      <c r="B41" s="10">
        <v>18.47</v>
      </c>
      <c r="C41" s="10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 s="2">
        <f t="shared" si="0"/>
        <v>1387702.8801698398</v>
      </c>
      <c r="K41">
        <f>ROW()</f>
        <v>41</v>
      </c>
      <c r="L41">
        <f>B41/C41</f>
        <v>0.96701570680628257</v>
      </c>
    </row>
    <row r="42" spans="1:12" x14ac:dyDescent="0.25">
      <c r="A42" s="1">
        <v>38124</v>
      </c>
      <c r="B42" s="10">
        <v>19.96</v>
      </c>
      <c r="C42" s="10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 s="2">
        <f t="shared" si="0"/>
        <v>1428022.5969323765</v>
      </c>
      <c r="K42">
        <f>ROW()</f>
        <v>42</v>
      </c>
      <c r="L42">
        <f>B42/C42</f>
        <v>0.98714144411473803</v>
      </c>
    </row>
    <row r="43" spans="1:12" x14ac:dyDescent="0.25">
      <c r="A43" s="1">
        <v>38125</v>
      </c>
      <c r="B43" s="10">
        <v>19.329999999999998</v>
      </c>
      <c r="C43" s="10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 s="2">
        <f t="shared" si="0"/>
        <v>1418187.2408691847</v>
      </c>
      <c r="K43">
        <f>ROW()</f>
        <v>43</v>
      </c>
      <c r="L43">
        <f>B43/C43</f>
        <v>0.98221544715447151</v>
      </c>
    </row>
    <row r="44" spans="1:12" x14ac:dyDescent="0.25">
      <c r="A44" s="1">
        <v>38126</v>
      </c>
      <c r="B44" s="10">
        <v>18.93</v>
      </c>
      <c r="C44" s="10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 s="2">
        <f t="shared" si="0"/>
        <v>1354599.3990949562</v>
      </c>
      <c r="K44">
        <f>ROW()</f>
        <v>44</v>
      </c>
      <c r="L44">
        <f>B44/C44</f>
        <v>0.96532381438041814</v>
      </c>
    </row>
    <row r="45" spans="1:12" x14ac:dyDescent="0.25">
      <c r="A45" s="1">
        <v>38127</v>
      </c>
      <c r="B45" s="10">
        <v>18.670000000000002</v>
      </c>
      <c r="C45" s="10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 s="2">
        <f t="shared" si="0"/>
        <v>1366241.8189733243</v>
      </c>
      <c r="K45">
        <f>ROW()</f>
        <v>45</v>
      </c>
      <c r="L45">
        <f>B45/C45</f>
        <v>0.9613800205973223</v>
      </c>
    </row>
    <row r="46" spans="1:12" x14ac:dyDescent="0.25">
      <c r="A46" s="1">
        <v>38128</v>
      </c>
      <c r="B46" s="10">
        <v>18.489999999999998</v>
      </c>
      <c r="C46" s="10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 s="2">
        <f t="shared" si="0"/>
        <v>1355546.4620822128</v>
      </c>
      <c r="K46">
        <f>ROW()</f>
        <v>46</v>
      </c>
      <c r="L46">
        <f>B46/C46</f>
        <v>0.96402502606882157</v>
      </c>
    </row>
    <row r="47" spans="1:12" x14ac:dyDescent="0.25">
      <c r="A47" s="1">
        <v>38131</v>
      </c>
      <c r="B47" s="10">
        <v>18.079999999999998</v>
      </c>
      <c r="C47" s="10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 s="2">
        <f t="shared" si="0"/>
        <v>1321879.846504543</v>
      </c>
      <c r="K47">
        <f>ROW()</f>
        <v>47</v>
      </c>
      <c r="L47">
        <f>B47/C47</f>
        <v>0.9576271186440678</v>
      </c>
    </row>
    <row r="48" spans="1:12" x14ac:dyDescent="0.25">
      <c r="A48" s="1">
        <v>38132</v>
      </c>
      <c r="B48" s="10">
        <v>15.96</v>
      </c>
      <c r="C48" s="10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 s="2">
        <f t="shared" si="0"/>
        <v>1236321.4228198247</v>
      </c>
      <c r="K48">
        <f>ROW()</f>
        <v>48</v>
      </c>
      <c r="L48">
        <f>B48/C48</f>
        <v>0.92041522491349481</v>
      </c>
    </row>
    <row r="49" spans="1:12" x14ac:dyDescent="0.25">
      <c r="A49" s="1">
        <v>38133</v>
      </c>
      <c r="B49" s="10">
        <v>15.97</v>
      </c>
      <c r="C49" s="10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 s="2">
        <f t="shared" si="0"/>
        <v>1243647.7796309746</v>
      </c>
      <c r="K49">
        <f>ROW()</f>
        <v>49</v>
      </c>
      <c r="L49">
        <f>B49/C49</f>
        <v>0.92099192618223769</v>
      </c>
    </row>
    <row r="50" spans="1:12" x14ac:dyDescent="0.25">
      <c r="A50" s="1">
        <v>38134</v>
      </c>
      <c r="B50" s="10">
        <v>15.28</v>
      </c>
      <c r="C50" s="10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 s="2">
        <f t="shared" si="0"/>
        <v>1227090.8690363029</v>
      </c>
      <c r="K50">
        <f>ROW()</f>
        <v>50</v>
      </c>
      <c r="L50">
        <f>B50/C50</f>
        <v>0.9014749262536873</v>
      </c>
    </row>
    <row r="51" spans="1:12" x14ac:dyDescent="0.25">
      <c r="A51" s="1">
        <v>38135</v>
      </c>
      <c r="B51" s="10">
        <v>15.5</v>
      </c>
      <c r="C51" s="10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 s="2">
        <f t="shared" si="0"/>
        <v>1241263.3996146657</v>
      </c>
      <c r="K51">
        <f>ROW()</f>
        <v>51</v>
      </c>
      <c r="L51">
        <f>B51/C51</f>
        <v>0.90749414519906335</v>
      </c>
    </row>
    <row r="52" spans="1:12" x14ac:dyDescent="0.25">
      <c r="A52" s="1">
        <v>38139</v>
      </c>
      <c r="B52" s="10">
        <v>16.3</v>
      </c>
      <c r="C52" s="10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 s="2">
        <f t="shared" si="0"/>
        <v>1245162.5077106</v>
      </c>
      <c r="K52">
        <f>ROW()</f>
        <v>52</v>
      </c>
      <c r="L52">
        <f>B52/C52</f>
        <v>0.93463302752293576</v>
      </c>
    </row>
    <row r="53" spans="1:12" x14ac:dyDescent="0.25">
      <c r="A53" s="1">
        <v>38140</v>
      </c>
      <c r="B53" s="10">
        <v>16.079999999999998</v>
      </c>
      <c r="C53" s="10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 s="2">
        <f t="shared" si="0"/>
        <v>1244823.0995137214</v>
      </c>
      <c r="K53">
        <f>ROW()</f>
        <v>53</v>
      </c>
      <c r="L53">
        <f>B53/C53</f>
        <v>0.93109438332368266</v>
      </c>
    </row>
    <row r="54" spans="1:12" x14ac:dyDescent="0.25">
      <c r="A54" s="1">
        <v>38141</v>
      </c>
      <c r="B54" s="10">
        <v>17.03</v>
      </c>
      <c r="C54" s="10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 s="2">
        <f t="shared" si="0"/>
        <v>1252172.3754792572</v>
      </c>
      <c r="K54">
        <f>ROW()</f>
        <v>54</v>
      </c>
      <c r="L54">
        <f>B54/C54</f>
        <v>0.93622869708631118</v>
      </c>
    </row>
    <row r="55" spans="1:12" x14ac:dyDescent="0.25">
      <c r="A55" s="1">
        <v>38142</v>
      </c>
      <c r="B55" s="10">
        <v>16.78</v>
      </c>
      <c r="C55" s="10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 s="2">
        <f t="shared" si="0"/>
        <v>1251178.9649964685</v>
      </c>
      <c r="K55">
        <f>ROW()</f>
        <v>55</v>
      </c>
      <c r="L55">
        <f>B55/C55</f>
        <v>0.92451790633608832</v>
      </c>
    </row>
    <row r="56" spans="1:12" x14ac:dyDescent="0.25">
      <c r="A56" s="1">
        <v>38145</v>
      </c>
      <c r="B56" s="10">
        <v>15.39</v>
      </c>
      <c r="C56" s="10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 s="2">
        <f t="shared" si="0"/>
        <v>1214801.7808348588</v>
      </c>
      <c r="K56">
        <f>ROW()</f>
        <v>56</v>
      </c>
      <c r="L56">
        <f>B56/C56</f>
        <v>0.89114070642733068</v>
      </c>
    </row>
    <row r="57" spans="1:12" x14ac:dyDescent="0.25">
      <c r="A57" s="1">
        <v>38146</v>
      </c>
      <c r="B57" s="10">
        <v>15.01</v>
      </c>
      <c r="C57" s="10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 s="2">
        <f t="shared" si="0"/>
        <v>1190274.4316146772</v>
      </c>
      <c r="K57">
        <f>ROW()</f>
        <v>57</v>
      </c>
      <c r="L57">
        <f>B57/C57</f>
        <v>0.88398115429917545</v>
      </c>
    </row>
    <row r="58" spans="1:12" x14ac:dyDescent="0.25">
      <c r="A58" s="1">
        <v>38147</v>
      </c>
      <c r="B58" s="10">
        <v>15.39</v>
      </c>
      <c r="C58" s="10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 s="2">
        <f t="shared" si="0"/>
        <v>1197512.6581325335</v>
      </c>
      <c r="K58">
        <f>ROW()</f>
        <v>58</v>
      </c>
      <c r="L58">
        <f>B58/C58</f>
        <v>0.88346727898966704</v>
      </c>
    </row>
    <row r="59" spans="1:12" x14ac:dyDescent="0.25">
      <c r="A59" s="1">
        <v>38148</v>
      </c>
      <c r="B59" s="10">
        <v>15.04</v>
      </c>
      <c r="C59" s="10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 s="2">
        <f t="shared" si="0"/>
        <v>1175504.369111923</v>
      </c>
      <c r="K59">
        <f>ROW()</f>
        <v>59</v>
      </c>
      <c r="L59">
        <f>B59/C59</f>
        <v>0.88994082840236688</v>
      </c>
    </row>
    <row r="60" spans="1:12" x14ac:dyDescent="0.25">
      <c r="A60" s="1">
        <v>38152</v>
      </c>
      <c r="B60" s="10">
        <v>16.07</v>
      </c>
      <c r="C60" s="10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 s="2">
        <f t="shared" si="0"/>
        <v>1175550.6260622423</v>
      </c>
      <c r="K60">
        <f>ROW()</f>
        <v>60</v>
      </c>
      <c r="L60">
        <f>B60/C60</f>
        <v>0.9104815864022664</v>
      </c>
    </row>
    <row r="61" spans="1:12" x14ac:dyDescent="0.25">
      <c r="A61" s="1">
        <v>38153</v>
      </c>
      <c r="B61" s="10">
        <v>15.05</v>
      </c>
      <c r="C61" s="10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 s="2">
        <f t="shared" si="0"/>
        <v>1151413.8913700972</v>
      </c>
      <c r="K61">
        <f>ROW()</f>
        <v>61</v>
      </c>
      <c r="L61">
        <f>B61/C61</f>
        <v>0.87195828505214368</v>
      </c>
    </row>
    <row r="62" spans="1:12" x14ac:dyDescent="0.25">
      <c r="A62" s="1">
        <v>38154</v>
      </c>
      <c r="B62" s="10">
        <v>14.79</v>
      </c>
      <c r="C62" s="10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 s="2">
        <f t="shared" si="0"/>
        <v>1142743.1731868151</v>
      </c>
      <c r="K62">
        <f>ROW()</f>
        <v>62</v>
      </c>
      <c r="L62">
        <f>B62/C62</f>
        <v>0.86744868035190603</v>
      </c>
    </row>
    <row r="63" spans="1:12" x14ac:dyDescent="0.25">
      <c r="A63" s="1">
        <v>38155</v>
      </c>
      <c r="B63" s="10">
        <v>15.15</v>
      </c>
      <c r="C63" s="10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 s="2">
        <f t="shared" si="0"/>
        <v>1145100.6958487465</v>
      </c>
      <c r="K63">
        <f>ROW()</f>
        <v>63</v>
      </c>
      <c r="L63">
        <f>B63/C63</f>
        <v>0.86571428571428577</v>
      </c>
    </row>
    <row r="64" spans="1:12" x14ac:dyDescent="0.25">
      <c r="A64" s="1">
        <v>38156</v>
      </c>
      <c r="B64" s="10">
        <v>14.99</v>
      </c>
      <c r="C64" s="10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 s="2">
        <f t="shared" si="0"/>
        <v>1136921.1185936122</v>
      </c>
      <c r="K64">
        <f>ROW()</f>
        <v>64</v>
      </c>
      <c r="L64">
        <f>B64/C64</f>
        <v>0.85804235832856335</v>
      </c>
    </row>
    <row r="65" spans="1:12" x14ac:dyDescent="0.25">
      <c r="A65" s="1">
        <v>38159</v>
      </c>
      <c r="B65" s="10">
        <v>15.26</v>
      </c>
      <c r="C65" s="10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 s="2">
        <f t="shared" si="0"/>
        <v>1150699.9809694167</v>
      </c>
      <c r="K65">
        <f>ROW()</f>
        <v>65</v>
      </c>
      <c r="L65">
        <f>B65/C65</f>
        <v>0.87349742415569553</v>
      </c>
    </row>
    <row r="66" spans="1:12" x14ac:dyDescent="0.25">
      <c r="A66" s="1">
        <v>38160</v>
      </c>
      <c r="B66" s="10">
        <v>14.31</v>
      </c>
      <c r="C66" s="10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 s="2">
        <f t="shared" si="0"/>
        <v>1119458.0842099369</v>
      </c>
      <c r="K66">
        <f>ROW()</f>
        <v>66</v>
      </c>
      <c r="L66">
        <f>B66/C66</f>
        <v>0.85026737967914445</v>
      </c>
    </row>
    <row r="67" spans="1:12" x14ac:dyDescent="0.25">
      <c r="A67" s="1">
        <v>38161</v>
      </c>
      <c r="B67" s="10">
        <v>13.98</v>
      </c>
      <c r="C67" s="10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 s="2">
        <f t="shared" si="0"/>
        <v>1058857.8031633962</v>
      </c>
      <c r="K67">
        <f>ROW()</f>
        <v>67</v>
      </c>
      <c r="L67">
        <f>B67/C67</f>
        <v>0.86243059839605185</v>
      </c>
    </row>
    <row r="68" spans="1:12" x14ac:dyDescent="0.25">
      <c r="A68" s="1">
        <v>38162</v>
      </c>
      <c r="B68" s="10">
        <v>14.81</v>
      </c>
      <c r="C68" s="10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 s="2">
        <f t="shared" si="0"/>
        <v>1076727.4302724416</v>
      </c>
      <c r="K68">
        <f>ROW()</f>
        <v>68</v>
      </c>
      <c r="L68">
        <f>B68/C68</f>
        <v>0.88207266229898762</v>
      </c>
    </row>
    <row r="69" spans="1:12" x14ac:dyDescent="0.25">
      <c r="A69" s="1">
        <v>38163</v>
      </c>
      <c r="B69" s="10">
        <v>15.19</v>
      </c>
      <c r="C69" s="10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 s="2">
        <f t="shared" si="0"/>
        <v>1087810.7410070212</v>
      </c>
      <c r="K69">
        <f>ROW()</f>
        <v>69</v>
      </c>
      <c r="L69">
        <f>B69/C69</f>
        <v>0.87148594377510036</v>
      </c>
    </row>
    <row r="70" spans="1:12" x14ac:dyDescent="0.25">
      <c r="A70" s="1">
        <v>38166</v>
      </c>
      <c r="B70" s="10">
        <v>16.07</v>
      </c>
      <c r="C70" s="10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 s="2">
        <f t="shared" si="0"/>
        <v>1095672.3667255268</v>
      </c>
      <c r="K70">
        <f>ROW()</f>
        <v>70</v>
      </c>
      <c r="L70">
        <f>B70/C70</f>
        <v>0.8937708565072302</v>
      </c>
    </row>
    <row r="71" spans="1:12" x14ac:dyDescent="0.25">
      <c r="A71" s="1">
        <v>38167</v>
      </c>
      <c r="B71" s="10">
        <v>15.47</v>
      </c>
      <c r="C71" s="10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 s="2">
        <f t="shared" si="0"/>
        <v>1078546.7382032464</v>
      </c>
      <c r="K71">
        <f>ROW()</f>
        <v>71</v>
      </c>
      <c r="L71">
        <f>B71/C71</f>
        <v>0.89215686274509809</v>
      </c>
    </row>
    <row r="72" spans="1:12" x14ac:dyDescent="0.25">
      <c r="A72" s="1">
        <v>38168</v>
      </c>
      <c r="B72" s="10">
        <v>14.34</v>
      </c>
      <c r="C72" s="10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 s="2">
        <f t="shared" si="0"/>
        <v>1054815.3265980992</v>
      </c>
      <c r="K72">
        <f>ROW()</f>
        <v>72</v>
      </c>
      <c r="L72">
        <f>B72/C72</f>
        <v>0.87332521315468925</v>
      </c>
    </row>
    <row r="73" spans="1:12" x14ac:dyDescent="0.25">
      <c r="A73" s="1">
        <v>38169</v>
      </c>
      <c r="B73" s="10">
        <v>15.2</v>
      </c>
      <c r="C73" s="10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 s="2">
        <f t="shared" ref="I73:I136" si="1">I72*$D73/$D72*(1-I$1)^($A73-$A72)</f>
        <v>1067451.0022175077</v>
      </c>
      <c r="K73">
        <f>ROW()</f>
        <v>73</v>
      </c>
      <c r="L73">
        <f>B73/C73</f>
        <v>0.88836937463471655</v>
      </c>
    </row>
    <row r="74" spans="1:12" x14ac:dyDescent="0.25">
      <c r="A74" s="1">
        <v>38170</v>
      </c>
      <c r="B74" s="10">
        <v>15.08</v>
      </c>
      <c r="C74" s="10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 s="2">
        <f t="shared" si="1"/>
        <v>1064578.0848958064</v>
      </c>
      <c r="K74">
        <f>ROW()</f>
        <v>74</v>
      </c>
      <c r="L74">
        <f>B74/C74</f>
        <v>0.8834212067955477</v>
      </c>
    </row>
    <row r="75" spans="1:12" x14ac:dyDescent="0.25">
      <c r="A75" s="1">
        <v>38174</v>
      </c>
      <c r="B75" s="10">
        <v>16.25</v>
      </c>
      <c r="C75" s="10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 s="2">
        <f t="shared" si="1"/>
        <v>1096195.5173310144</v>
      </c>
      <c r="K75">
        <f>ROW()</f>
        <v>75</v>
      </c>
      <c r="L75">
        <f>B75/C75</f>
        <v>0.9108744394618834</v>
      </c>
    </row>
    <row r="76" spans="1:12" x14ac:dyDescent="0.25">
      <c r="A76" s="1">
        <v>38175</v>
      </c>
      <c r="B76" s="10">
        <v>15.81</v>
      </c>
      <c r="C76" s="10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 s="2">
        <f t="shared" si="1"/>
        <v>1074904.0511288194</v>
      </c>
      <c r="K76">
        <f>ROW()</f>
        <v>76</v>
      </c>
      <c r="L76">
        <f>B76/C76</f>
        <v>0.89524348810872034</v>
      </c>
    </row>
    <row r="77" spans="1:12" x14ac:dyDescent="0.25">
      <c r="A77" s="1">
        <v>38176</v>
      </c>
      <c r="B77" s="10">
        <v>16.2</v>
      </c>
      <c r="C77" s="10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 s="2">
        <f t="shared" si="1"/>
        <v>1096397.1246484574</v>
      </c>
      <c r="K77">
        <f>ROW()</f>
        <v>77</v>
      </c>
      <c r="L77">
        <f>B77/C77</f>
        <v>0.89305402425578828</v>
      </c>
    </row>
    <row r="78" spans="1:12" x14ac:dyDescent="0.25">
      <c r="A78" s="1">
        <v>38177</v>
      </c>
      <c r="B78" s="10">
        <v>15.78</v>
      </c>
      <c r="C78" s="10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 s="2">
        <f t="shared" si="1"/>
        <v>1105082.5829897181</v>
      </c>
      <c r="K78">
        <f>ROW()</f>
        <v>78</v>
      </c>
      <c r="L78">
        <f>B78/C78</f>
        <v>0.87423822714681432</v>
      </c>
    </row>
    <row r="79" spans="1:12" x14ac:dyDescent="0.25">
      <c r="A79" s="1">
        <v>38180</v>
      </c>
      <c r="B79" s="10">
        <v>14.96</v>
      </c>
      <c r="C79" s="10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 s="2">
        <f t="shared" si="1"/>
        <v>1101076.8968932531</v>
      </c>
      <c r="K79">
        <f>ROW()</f>
        <v>79</v>
      </c>
      <c r="L79">
        <f>B79/C79</f>
        <v>0.81614839061647582</v>
      </c>
    </row>
    <row r="80" spans="1:12" x14ac:dyDescent="0.25">
      <c r="A80" s="1">
        <v>38181</v>
      </c>
      <c r="B80" s="10">
        <v>14.46</v>
      </c>
      <c r="C80" s="10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 s="2">
        <f t="shared" si="1"/>
        <v>1085388.7587245528</v>
      </c>
      <c r="K80">
        <f>ROW()</f>
        <v>80</v>
      </c>
      <c r="L80">
        <f>B80/C80</f>
        <v>0.80512249443207129</v>
      </c>
    </row>
    <row r="81" spans="1:12" x14ac:dyDescent="0.25">
      <c r="A81" s="1">
        <v>38182</v>
      </c>
      <c r="B81" s="10">
        <v>13.76</v>
      </c>
      <c r="C81" s="10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 s="2">
        <f t="shared" si="1"/>
        <v>1082513.855476856</v>
      </c>
      <c r="K81">
        <f>ROW()</f>
        <v>81</v>
      </c>
      <c r="L81">
        <f>B81/C81</f>
        <v>0.76064123825317853</v>
      </c>
    </row>
    <row r="82" spans="1:12" x14ac:dyDescent="0.25">
      <c r="A82" s="1">
        <v>38183</v>
      </c>
      <c r="B82" s="10">
        <v>14.71</v>
      </c>
      <c r="C82" s="10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 s="2">
        <f t="shared" si="1"/>
        <v>1087496.2724987797</v>
      </c>
      <c r="K82">
        <f>ROW()</f>
        <v>82</v>
      </c>
      <c r="L82">
        <f>B82/C82</f>
        <v>0.7598140495867769</v>
      </c>
    </row>
    <row r="83" spans="1:12" x14ac:dyDescent="0.25">
      <c r="A83" s="1">
        <v>38184</v>
      </c>
      <c r="B83" s="10">
        <v>14.34</v>
      </c>
      <c r="C83" s="10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 s="2">
        <f t="shared" si="1"/>
        <v>1094556.8292801043</v>
      </c>
      <c r="K83">
        <f>ROW()</f>
        <v>83</v>
      </c>
      <c r="L83">
        <f>B83/C83</f>
        <v>0.79490022172949004</v>
      </c>
    </row>
    <row r="84" spans="1:12" x14ac:dyDescent="0.25">
      <c r="A84" s="1">
        <v>38187</v>
      </c>
      <c r="B84" s="10">
        <v>15.17</v>
      </c>
      <c r="C84" s="10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 s="2">
        <f t="shared" si="1"/>
        <v>1099718.3329063815</v>
      </c>
      <c r="K84">
        <f>ROW()</f>
        <v>84</v>
      </c>
      <c r="L84">
        <f>B84/C84</f>
        <v>0.81036324786324787</v>
      </c>
    </row>
    <row r="85" spans="1:12" x14ac:dyDescent="0.25">
      <c r="A85" s="1">
        <v>38188</v>
      </c>
      <c r="B85" s="10">
        <v>14.17</v>
      </c>
      <c r="C85" s="10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 s="2">
        <f t="shared" si="1"/>
        <v>1071861.6399229539</v>
      </c>
      <c r="K85">
        <f>ROW()</f>
        <v>85</v>
      </c>
      <c r="L85">
        <f>B85/C85</f>
        <v>0.8060295790671218</v>
      </c>
    </row>
    <row r="86" spans="1:12" x14ac:dyDescent="0.25">
      <c r="A86" s="1">
        <v>38189</v>
      </c>
      <c r="B86" s="10">
        <v>16.41</v>
      </c>
      <c r="C86" s="10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 s="2">
        <f t="shared" si="1"/>
        <v>1114198.0496324028</v>
      </c>
      <c r="K86">
        <f>ROW()</f>
        <v>86</v>
      </c>
      <c r="L86">
        <f>B86/C86</f>
        <v>0.85025906735751289</v>
      </c>
    </row>
    <row r="87" spans="1:12" x14ac:dyDescent="0.25">
      <c r="A87" s="1">
        <v>38190</v>
      </c>
      <c r="B87" s="10">
        <v>15.75</v>
      </c>
      <c r="C87" s="10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 s="2">
        <f t="shared" si="1"/>
        <v>1078257.8408187991</v>
      </c>
      <c r="K87">
        <f>ROW()</f>
        <v>87</v>
      </c>
      <c r="L87">
        <f>B87/C87</f>
        <v>0.84179583110636025</v>
      </c>
    </row>
    <row r="88" spans="1:12" x14ac:dyDescent="0.25">
      <c r="A88" s="1">
        <v>38191</v>
      </c>
      <c r="B88" s="10">
        <v>16.5</v>
      </c>
      <c r="C88" s="10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 s="2">
        <f t="shared" si="1"/>
        <v>1082623.2097367221</v>
      </c>
      <c r="K88">
        <f>ROW()</f>
        <v>88</v>
      </c>
      <c r="L88">
        <f>B88/C88</f>
        <v>0.86251960271824368</v>
      </c>
    </row>
    <row r="89" spans="1:12" x14ac:dyDescent="0.25">
      <c r="A89" s="1">
        <v>38194</v>
      </c>
      <c r="B89" s="10">
        <v>17.3</v>
      </c>
      <c r="C89" s="10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 s="2">
        <f t="shared" si="1"/>
        <v>1090102.6484678367</v>
      </c>
      <c r="K89">
        <f>ROW()</f>
        <v>89</v>
      </c>
      <c r="L89">
        <f>B89/C89</f>
        <v>0.89776855215360674</v>
      </c>
    </row>
    <row r="90" spans="1:12" x14ac:dyDescent="0.25">
      <c r="A90" s="1">
        <v>38195</v>
      </c>
      <c r="B90" s="10">
        <v>16.55</v>
      </c>
      <c r="C90" s="10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 s="2">
        <f t="shared" si="1"/>
        <v>1057580.0442743013</v>
      </c>
      <c r="K90">
        <f>ROW()</f>
        <v>90</v>
      </c>
      <c r="L90">
        <f>B90/C90</f>
        <v>0.89459459459459467</v>
      </c>
    </row>
    <row r="91" spans="1:12" x14ac:dyDescent="0.25">
      <c r="A91" s="1">
        <v>38196</v>
      </c>
      <c r="B91" s="10">
        <v>16.149999999999999</v>
      </c>
      <c r="C91" s="10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 s="2">
        <f t="shared" si="1"/>
        <v>1040296.0801595584</v>
      </c>
      <c r="K91">
        <f>ROW()</f>
        <v>91</v>
      </c>
      <c r="L91">
        <f>B91/C91</f>
        <v>0.89029768467475179</v>
      </c>
    </row>
    <row r="92" spans="1:12" x14ac:dyDescent="0.25">
      <c r="A92" s="1">
        <v>38197</v>
      </c>
      <c r="B92" s="10">
        <v>15.68</v>
      </c>
      <c r="C92" s="10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 s="2">
        <f t="shared" si="1"/>
        <v>1020536.6629428711</v>
      </c>
      <c r="K92">
        <f>ROW()</f>
        <v>92</v>
      </c>
      <c r="L92">
        <f>B92/C92</f>
        <v>0.88737973967175998</v>
      </c>
    </row>
    <row r="93" spans="1:12" x14ac:dyDescent="0.25">
      <c r="A93" s="1">
        <v>38198</v>
      </c>
      <c r="B93" s="10">
        <v>15.32</v>
      </c>
      <c r="C93" s="10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 s="2">
        <f t="shared" si="1"/>
        <v>1015359.8275641847</v>
      </c>
      <c r="K93">
        <f>ROW()</f>
        <v>93</v>
      </c>
      <c r="L93">
        <f>B93/C93</f>
        <v>0.87743413516609392</v>
      </c>
    </row>
    <row r="94" spans="1:12" x14ac:dyDescent="0.25">
      <c r="A94" s="1">
        <v>38201</v>
      </c>
      <c r="B94" s="10">
        <v>15.37</v>
      </c>
      <c r="C94" s="10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 s="2">
        <f t="shared" si="1"/>
        <v>1000252.1780854465</v>
      </c>
      <c r="K94">
        <f>ROW()</f>
        <v>94</v>
      </c>
      <c r="L94">
        <f>B94/C94</f>
        <v>0.88741339491916849</v>
      </c>
    </row>
    <row r="95" spans="1:12" x14ac:dyDescent="0.25">
      <c r="A95" s="1">
        <v>38202</v>
      </c>
      <c r="B95" s="10">
        <v>16.03</v>
      </c>
      <c r="C95" s="10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 s="2">
        <f t="shared" si="1"/>
        <v>1002520.7949136357</v>
      </c>
      <c r="K95">
        <f>ROW()</f>
        <v>95</v>
      </c>
      <c r="L95">
        <f>B95/C95</f>
        <v>0.90309859154929584</v>
      </c>
    </row>
    <row r="96" spans="1:12" x14ac:dyDescent="0.25">
      <c r="A96" s="1">
        <v>38203</v>
      </c>
      <c r="B96" s="10">
        <v>16.21</v>
      </c>
      <c r="C96" s="10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 s="2">
        <f t="shared" si="1"/>
        <v>997976.47957631561</v>
      </c>
      <c r="K96">
        <f>ROW()</f>
        <v>96</v>
      </c>
      <c r="L96">
        <f>B96/C96</f>
        <v>0.90457589285714279</v>
      </c>
    </row>
    <row r="97" spans="1:12" x14ac:dyDescent="0.25">
      <c r="A97" s="1">
        <v>38204</v>
      </c>
      <c r="B97" s="10">
        <v>18.32</v>
      </c>
      <c r="C97" s="10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 s="2">
        <f t="shared" si="1"/>
        <v>1029944.5747651389</v>
      </c>
      <c r="K97">
        <f>ROW()</f>
        <v>97</v>
      </c>
      <c r="L97">
        <f>B97/C97</f>
        <v>0.96777601690438464</v>
      </c>
    </row>
    <row r="98" spans="1:12" x14ac:dyDescent="0.25">
      <c r="A98" s="1">
        <v>38205</v>
      </c>
      <c r="B98" s="10">
        <v>19.34</v>
      </c>
      <c r="C98" s="10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 s="2">
        <f t="shared" si="1"/>
        <v>1058730.8685705308</v>
      </c>
      <c r="K98">
        <f>ROW()</f>
        <v>98</v>
      </c>
      <c r="L98">
        <f>B98/C98</f>
        <v>0.99332306111967139</v>
      </c>
    </row>
    <row r="99" spans="1:12" x14ac:dyDescent="0.25">
      <c r="A99" s="1">
        <v>38208</v>
      </c>
      <c r="B99" s="10">
        <v>18.89</v>
      </c>
      <c r="C99" s="10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 s="2">
        <f t="shared" si="1"/>
        <v>1036677.2658721048</v>
      </c>
      <c r="K99">
        <f>ROW()</f>
        <v>99</v>
      </c>
      <c r="L99">
        <f>B99/C99</f>
        <v>0.98952331063383969</v>
      </c>
    </row>
    <row r="100" spans="1:12" x14ac:dyDescent="0.25">
      <c r="A100" s="1">
        <v>38209</v>
      </c>
      <c r="B100" s="10">
        <v>17.47</v>
      </c>
      <c r="C100" s="10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 s="2">
        <f t="shared" si="1"/>
        <v>999431.27870061807</v>
      </c>
      <c r="K100">
        <f>ROW()</f>
        <v>100</v>
      </c>
      <c r="L100">
        <f>B100/C100</f>
        <v>0.95568927789934344</v>
      </c>
    </row>
    <row r="101" spans="1:12" x14ac:dyDescent="0.25">
      <c r="A101" s="1">
        <v>38210</v>
      </c>
      <c r="B101" s="10">
        <v>18.04</v>
      </c>
      <c r="C101" s="10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 s="2">
        <f t="shared" si="1"/>
        <v>1007731.056811496</v>
      </c>
      <c r="K101">
        <f>ROW()</f>
        <v>101</v>
      </c>
      <c r="L101">
        <f>B101/C101</f>
        <v>0.97093649085037681</v>
      </c>
    </row>
    <row r="102" spans="1:12" x14ac:dyDescent="0.25">
      <c r="A102" s="1">
        <v>38211</v>
      </c>
      <c r="B102" s="10">
        <v>19.079999999999998</v>
      </c>
      <c r="C102" s="10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 s="2">
        <f t="shared" si="1"/>
        <v>1011746.2876375979</v>
      </c>
      <c r="K102">
        <f>ROW()</f>
        <v>102</v>
      </c>
      <c r="L102">
        <f>B102/C102</f>
        <v>1.0143540669856459</v>
      </c>
    </row>
    <row r="103" spans="1:12" x14ac:dyDescent="0.25">
      <c r="A103" s="1">
        <v>38212</v>
      </c>
      <c r="B103" s="10">
        <v>17.98</v>
      </c>
      <c r="C103" s="10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 s="2">
        <f t="shared" si="1"/>
        <v>996251.62791975122</v>
      </c>
      <c r="K103">
        <f>ROW()</f>
        <v>103</v>
      </c>
      <c r="L103">
        <f>B103/C103</f>
        <v>0.97189189189189196</v>
      </c>
    </row>
    <row r="104" spans="1:12" x14ac:dyDescent="0.25">
      <c r="A104" s="1">
        <v>38215</v>
      </c>
      <c r="B104" s="10">
        <v>17.57</v>
      </c>
      <c r="C104" s="10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 s="2">
        <f t="shared" si="1"/>
        <v>968301.90168963664</v>
      </c>
      <c r="K104">
        <f>ROW()</f>
        <v>104</v>
      </c>
      <c r="L104">
        <f>B104/C104</f>
        <v>0.96697853604843143</v>
      </c>
    </row>
    <row r="105" spans="1:12" x14ac:dyDescent="0.25">
      <c r="A105" s="1">
        <v>38216</v>
      </c>
      <c r="B105" s="10">
        <v>17.02</v>
      </c>
      <c r="C105" s="10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 s="2">
        <f t="shared" si="1"/>
        <v>951438.11713833839</v>
      </c>
      <c r="K105">
        <f>ROW()</f>
        <v>105</v>
      </c>
      <c r="L105">
        <f>B105/C105</f>
        <v>0.94924707194645841</v>
      </c>
    </row>
    <row r="106" spans="1:12" x14ac:dyDescent="0.25">
      <c r="A106" s="1">
        <v>38217</v>
      </c>
      <c r="B106" s="10">
        <v>16.23</v>
      </c>
      <c r="C106" s="10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 s="2">
        <f t="shared" si="1"/>
        <v>931578.20161891927</v>
      </c>
      <c r="K106">
        <f>ROW()</f>
        <v>106</v>
      </c>
      <c r="L106">
        <f>B106/C106</f>
        <v>0.92689891490576803</v>
      </c>
    </row>
    <row r="107" spans="1:12" x14ac:dyDescent="0.25">
      <c r="A107" s="1">
        <v>38218</v>
      </c>
      <c r="B107" s="10">
        <v>16.96</v>
      </c>
      <c r="C107" s="10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 s="2">
        <f t="shared" si="1"/>
        <v>935789.19825229421</v>
      </c>
      <c r="K107">
        <f>ROW()</f>
        <v>107</v>
      </c>
      <c r="L107">
        <f>B107/C107</f>
        <v>0.95014005602240892</v>
      </c>
    </row>
    <row r="108" spans="1:12" x14ac:dyDescent="0.25">
      <c r="A108" s="1">
        <v>38219</v>
      </c>
      <c r="B108" s="10">
        <v>16</v>
      </c>
      <c r="C108" s="10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 s="2">
        <f t="shared" si="1"/>
        <v>923441.4820774229</v>
      </c>
      <c r="K108">
        <f>ROW()</f>
        <v>108</v>
      </c>
      <c r="L108">
        <f>B108/C108</f>
        <v>0.91428571428571426</v>
      </c>
    </row>
    <row r="109" spans="1:12" x14ac:dyDescent="0.25">
      <c r="A109" s="1">
        <v>38222</v>
      </c>
      <c r="B109" s="10">
        <v>15.88</v>
      </c>
      <c r="C109" s="10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 s="2">
        <f t="shared" si="1"/>
        <v>915603.53373361123</v>
      </c>
      <c r="K109">
        <f>ROW()</f>
        <v>109</v>
      </c>
      <c r="L109">
        <f>B109/C109</f>
        <v>0.91898148148148151</v>
      </c>
    </row>
    <row r="110" spans="1:12" x14ac:dyDescent="0.25">
      <c r="A110" s="1">
        <v>38223</v>
      </c>
      <c r="B110" s="10">
        <v>15.33</v>
      </c>
      <c r="C110" s="10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 s="2">
        <f t="shared" si="1"/>
        <v>896744.94007388945</v>
      </c>
      <c r="K110">
        <f>ROW()</f>
        <v>110</v>
      </c>
      <c r="L110">
        <f>B110/C110</f>
        <v>0.91141498216409034</v>
      </c>
    </row>
    <row r="111" spans="1:12" x14ac:dyDescent="0.25">
      <c r="A111" s="1">
        <v>38224</v>
      </c>
      <c r="B111" s="10">
        <v>14.98</v>
      </c>
      <c r="C111" s="10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 s="2">
        <f t="shared" si="1"/>
        <v>862812.54547079455</v>
      </c>
      <c r="K111">
        <f>ROW()</f>
        <v>111</v>
      </c>
      <c r="L111">
        <f>B111/C111</f>
        <v>0.88586635127143709</v>
      </c>
    </row>
    <row r="112" spans="1:12" x14ac:dyDescent="0.25">
      <c r="A112" s="1">
        <v>38225</v>
      </c>
      <c r="B112" s="10">
        <v>14.91</v>
      </c>
      <c r="C112" s="10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 s="2">
        <f t="shared" si="1"/>
        <v>859673.70595006621</v>
      </c>
      <c r="K112">
        <f>ROW()</f>
        <v>112</v>
      </c>
      <c r="L112">
        <f>B112/C112</f>
        <v>0.89174641148325362</v>
      </c>
    </row>
    <row r="113" spans="1:12" x14ac:dyDescent="0.25">
      <c r="A113" s="1">
        <v>38226</v>
      </c>
      <c r="B113" s="10">
        <v>14.71</v>
      </c>
      <c r="C113" s="10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 s="2">
        <f t="shared" si="1"/>
        <v>849052.44678232283</v>
      </c>
      <c r="K113">
        <f>ROW()</f>
        <v>113</v>
      </c>
      <c r="L113">
        <f>B113/C113</f>
        <v>0.88882175226586102</v>
      </c>
    </row>
    <row r="114" spans="1:12" x14ac:dyDescent="0.25">
      <c r="A114" s="1">
        <v>38229</v>
      </c>
      <c r="B114" s="10">
        <v>15.44</v>
      </c>
      <c r="C114" s="10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 s="2">
        <f t="shared" si="1"/>
        <v>859983.95179623005</v>
      </c>
      <c r="K114">
        <f>ROW()</f>
        <v>114</v>
      </c>
      <c r="L114">
        <f>B114/C114</f>
        <v>0.90930506478209649</v>
      </c>
    </row>
    <row r="115" spans="1:12" x14ac:dyDescent="0.25">
      <c r="A115" s="1">
        <v>38230</v>
      </c>
      <c r="B115" s="10">
        <v>15.29</v>
      </c>
      <c r="C115" s="10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 s="2">
        <f t="shared" si="1"/>
        <v>852803.78102350386</v>
      </c>
      <c r="K115">
        <f>ROW()</f>
        <v>115</v>
      </c>
      <c r="L115">
        <f>B115/C115</f>
        <v>0.90634262003556598</v>
      </c>
    </row>
    <row r="116" spans="1:12" x14ac:dyDescent="0.25">
      <c r="A116" s="1">
        <v>38231</v>
      </c>
      <c r="B116" s="10">
        <v>14.91</v>
      </c>
      <c r="C116" s="10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 s="2">
        <f t="shared" si="1"/>
        <v>842602.9078070143</v>
      </c>
      <c r="K116">
        <f>ROW()</f>
        <v>116</v>
      </c>
      <c r="L116">
        <f>B116/C116</f>
        <v>0.90583232077764275</v>
      </c>
    </row>
    <row r="117" spans="1:12" x14ac:dyDescent="0.25">
      <c r="A117" s="1">
        <v>38232</v>
      </c>
      <c r="B117" s="10">
        <v>14.28</v>
      </c>
      <c r="C117" s="10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 s="2">
        <f t="shared" si="1"/>
        <v>808074.56736196752</v>
      </c>
      <c r="K117">
        <f>ROW()</f>
        <v>117</v>
      </c>
      <c r="L117">
        <f>B117/C117</f>
        <v>0.89417658108954279</v>
      </c>
    </row>
    <row r="118" spans="1:12" x14ac:dyDescent="0.25">
      <c r="A118" s="1">
        <v>38233</v>
      </c>
      <c r="B118" s="10">
        <v>13.91</v>
      </c>
      <c r="C118" s="10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 s="2">
        <f t="shared" si="1"/>
        <v>802535.41014166421</v>
      </c>
      <c r="K118">
        <f>ROW()</f>
        <v>118</v>
      </c>
      <c r="L118">
        <f>B118/C118</f>
        <v>0.87594458438287148</v>
      </c>
    </row>
    <row r="119" spans="1:12" x14ac:dyDescent="0.25">
      <c r="A119" s="1">
        <v>38237</v>
      </c>
      <c r="B119" s="10">
        <v>14.07</v>
      </c>
      <c r="C119" s="10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 s="2">
        <f t="shared" si="1"/>
        <v>784848.08673322434</v>
      </c>
      <c r="K119">
        <f>ROW()</f>
        <v>119</v>
      </c>
      <c r="L119">
        <f>B119/C119</f>
        <v>0.87937500000000002</v>
      </c>
    </row>
    <row r="120" spans="1:12" x14ac:dyDescent="0.25">
      <c r="A120" s="1">
        <v>38238</v>
      </c>
      <c r="B120" s="10">
        <v>14.06</v>
      </c>
      <c r="C120" s="10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 s="2">
        <f t="shared" si="1"/>
        <v>781678.86853908678</v>
      </c>
      <c r="K120">
        <f>ROW()</f>
        <v>120</v>
      </c>
      <c r="L120">
        <f>B120/C120</f>
        <v>0.88040075140889162</v>
      </c>
    </row>
    <row r="121" spans="1:12" x14ac:dyDescent="0.25">
      <c r="A121" s="1">
        <v>38239</v>
      </c>
      <c r="B121" s="10">
        <v>14.01</v>
      </c>
      <c r="C121" s="10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 s="2">
        <f t="shared" si="1"/>
        <v>775279.18457839196</v>
      </c>
      <c r="K121">
        <f>ROW()</f>
        <v>121</v>
      </c>
      <c r="L121">
        <f>B121/C121</f>
        <v>0.88558786346396967</v>
      </c>
    </row>
    <row r="122" spans="1:12" x14ac:dyDescent="0.25">
      <c r="A122" s="1">
        <v>38240</v>
      </c>
      <c r="B122" s="10">
        <v>13.76</v>
      </c>
      <c r="C122" s="10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 s="2">
        <f t="shared" si="1"/>
        <v>766122.26658699068</v>
      </c>
      <c r="K122">
        <f>ROW()</f>
        <v>122</v>
      </c>
      <c r="L122">
        <f>B122/C122</f>
        <v>0.87420584498094023</v>
      </c>
    </row>
    <row r="123" spans="1:12" x14ac:dyDescent="0.25">
      <c r="A123" s="1">
        <v>38243</v>
      </c>
      <c r="B123" s="10">
        <v>13.17</v>
      </c>
      <c r="C123" s="10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 s="2">
        <f t="shared" si="1"/>
        <v>752367.5948610598</v>
      </c>
      <c r="K123">
        <f>ROW()</f>
        <v>123</v>
      </c>
      <c r="L123">
        <f>B123/C123</f>
        <v>0.85242718446601951</v>
      </c>
    </row>
    <row r="124" spans="1:12" x14ac:dyDescent="0.25">
      <c r="A124" s="1">
        <v>38244</v>
      </c>
      <c r="B124" s="10">
        <v>13.56</v>
      </c>
      <c r="C124" s="10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 s="2">
        <f t="shared" si="1"/>
        <v>733404.34692688275</v>
      </c>
      <c r="K124">
        <f>ROW()</f>
        <v>124</v>
      </c>
      <c r="L124">
        <f>B124/C124</f>
        <v>0.88051948051948048</v>
      </c>
    </row>
    <row r="125" spans="1:12" x14ac:dyDescent="0.25">
      <c r="A125" s="1">
        <v>38245</v>
      </c>
      <c r="B125" s="10">
        <v>14.64</v>
      </c>
      <c r="C125" s="10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 s="2">
        <f t="shared" si="1"/>
        <v>746929.68389439466</v>
      </c>
      <c r="K125">
        <f>ROW()</f>
        <v>125</v>
      </c>
      <c r="L125">
        <f>B125/C125</f>
        <v>0.91385767790262173</v>
      </c>
    </row>
    <row r="126" spans="1:12" x14ac:dyDescent="0.25">
      <c r="A126" s="1">
        <v>38246</v>
      </c>
      <c r="B126" s="10">
        <v>14.39</v>
      </c>
      <c r="C126" s="10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 s="2">
        <f t="shared" si="1"/>
        <v>748435.40384493361</v>
      </c>
      <c r="K126">
        <f>ROW()</f>
        <v>126</v>
      </c>
      <c r="L126">
        <f>B126/C126</f>
        <v>0.88336402701043593</v>
      </c>
    </row>
    <row r="127" spans="1:12" x14ac:dyDescent="0.25">
      <c r="A127" s="1">
        <v>38247</v>
      </c>
      <c r="B127" s="10">
        <v>14.03</v>
      </c>
      <c r="C127" s="10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 s="2">
        <f t="shared" si="1"/>
        <v>749648.0095162529</v>
      </c>
      <c r="K127">
        <f>ROW()</f>
        <v>127</v>
      </c>
      <c r="L127">
        <f>B127/C127</f>
        <v>0.88741302972802016</v>
      </c>
    </row>
    <row r="128" spans="1:12" x14ac:dyDescent="0.25">
      <c r="A128" s="1">
        <v>38250</v>
      </c>
      <c r="B128" s="10">
        <v>14.43</v>
      </c>
      <c r="C128" s="10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 s="2">
        <f t="shared" si="1"/>
        <v>755704.01755567885</v>
      </c>
      <c r="K128">
        <f>ROW()</f>
        <v>128</v>
      </c>
      <c r="L128">
        <f>B128/C128</f>
        <v>0.8979464841319228</v>
      </c>
    </row>
    <row r="129" spans="1:12" x14ac:dyDescent="0.25">
      <c r="A129" s="1">
        <v>38251</v>
      </c>
      <c r="B129" s="10">
        <v>13.66</v>
      </c>
      <c r="C129" s="10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 s="2">
        <f t="shared" si="1"/>
        <v>740519.92488090508</v>
      </c>
      <c r="K129">
        <f>ROW()</f>
        <v>129</v>
      </c>
      <c r="L129">
        <f>B129/C129</f>
        <v>0.8795878943979395</v>
      </c>
    </row>
    <row r="130" spans="1:12" x14ac:dyDescent="0.25">
      <c r="A130" s="1">
        <v>38252</v>
      </c>
      <c r="B130" s="10">
        <v>14.74</v>
      </c>
      <c r="C130" s="10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 s="2">
        <f t="shared" si="1"/>
        <v>753312.0415423743</v>
      </c>
      <c r="K130">
        <f>ROW()</f>
        <v>130</v>
      </c>
      <c r="L130">
        <f>B130/C130</f>
        <v>0.90263319044703016</v>
      </c>
    </row>
    <row r="131" spans="1:12" x14ac:dyDescent="0.25">
      <c r="A131" s="1">
        <v>38253</v>
      </c>
      <c r="B131" s="10">
        <v>14.8</v>
      </c>
      <c r="C131" s="10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 s="2">
        <f t="shared" si="1"/>
        <v>754224.4324461075</v>
      </c>
      <c r="K131">
        <f>ROW()</f>
        <v>131</v>
      </c>
      <c r="L131">
        <f>B131/C131</f>
        <v>0.89480048367593723</v>
      </c>
    </row>
    <row r="132" spans="1:12" x14ac:dyDescent="0.25">
      <c r="A132" s="1">
        <v>38254</v>
      </c>
      <c r="B132" s="10">
        <v>14.28</v>
      </c>
      <c r="C132" s="10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 s="2">
        <f t="shared" si="1"/>
        <v>743844.88223930716</v>
      </c>
      <c r="K132">
        <f>ROW()</f>
        <v>132</v>
      </c>
      <c r="L132">
        <f>B132/C132</f>
        <v>0.8853068815871048</v>
      </c>
    </row>
    <row r="133" spans="1:12" x14ac:dyDescent="0.25">
      <c r="A133" s="1">
        <v>38257</v>
      </c>
      <c r="B133" s="10">
        <v>14.62</v>
      </c>
      <c r="C133" s="10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 s="2">
        <f t="shared" si="1"/>
        <v>751651.72887904278</v>
      </c>
      <c r="K133">
        <f>ROW()</f>
        <v>133</v>
      </c>
      <c r="L133">
        <f>B133/C133</f>
        <v>0.89200732153752282</v>
      </c>
    </row>
    <row r="134" spans="1:12" x14ac:dyDescent="0.25">
      <c r="A134" s="1">
        <v>38258</v>
      </c>
      <c r="B134" s="10">
        <v>13.83</v>
      </c>
      <c r="C134" s="10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 s="2">
        <f t="shared" si="1"/>
        <v>729335.82579159935</v>
      </c>
      <c r="K134">
        <f>ROW()</f>
        <v>134</v>
      </c>
      <c r="L134">
        <f>B134/C134</f>
        <v>0.87420986093552466</v>
      </c>
    </row>
    <row r="135" spans="1:12" x14ac:dyDescent="0.25">
      <c r="A135" s="1">
        <v>38259</v>
      </c>
      <c r="B135" s="10">
        <v>13.21</v>
      </c>
      <c r="C135" s="10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 s="2">
        <f t="shared" si="1"/>
        <v>708521.70550287992</v>
      </c>
      <c r="K135">
        <f>ROW()</f>
        <v>135</v>
      </c>
      <c r="L135">
        <f>B135/C135</f>
        <v>0.86566186107470522</v>
      </c>
    </row>
    <row r="136" spans="1:12" x14ac:dyDescent="0.25">
      <c r="A136" s="1">
        <v>38260</v>
      </c>
      <c r="B136" s="10">
        <v>13.34</v>
      </c>
      <c r="C136" s="10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 s="2">
        <f t="shared" si="1"/>
        <v>700740.26477309386</v>
      </c>
      <c r="K136">
        <f>ROW()</f>
        <v>136</v>
      </c>
      <c r="L136">
        <f>B136/C136</f>
        <v>0.87075718015665793</v>
      </c>
    </row>
    <row r="137" spans="1:12" x14ac:dyDescent="0.25">
      <c r="A137" s="1">
        <v>38261</v>
      </c>
      <c r="B137" s="10">
        <v>12.75</v>
      </c>
      <c r="C137" s="10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 s="2">
        <f t="shared" ref="I137:I200" si="2">I136*$D137/$D136*(1-I$1)^($A137-$A136)</f>
        <v>670847.05112005479</v>
      </c>
      <c r="K137">
        <f>ROW()</f>
        <v>137</v>
      </c>
      <c r="L137">
        <f>B137/C137</f>
        <v>0.85858585858585856</v>
      </c>
    </row>
    <row r="138" spans="1:12" x14ac:dyDescent="0.25">
      <c r="A138" s="1">
        <v>38264</v>
      </c>
      <c r="B138" s="10">
        <v>13.41</v>
      </c>
      <c r="C138" s="10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 s="2">
        <f t="shared" si="2"/>
        <v>677824.69635369803</v>
      </c>
      <c r="K138">
        <f>ROW()</f>
        <v>138</v>
      </c>
      <c r="L138">
        <f>B138/C138</f>
        <v>0.89639037433155078</v>
      </c>
    </row>
    <row r="139" spans="1:12" x14ac:dyDescent="0.25">
      <c r="A139" s="1">
        <v>38265</v>
      </c>
      <c r="B139" s="10">
        <v>13.95</v>
      </c>
      <c r="C139" s="10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 s="2">
        <f t="shared" si="2"/>
        <v>678517.95032712736</v>
      </c>
      <c r="K139">
        <f>ROW()</f>
        <v>139</v>
      </c>
      <c r="L139">
        <f>B139/C139</f>
        <v>0.9189723320158103</v>
      </c>
    </row>
    <row r="140" spans="1:12" x14ac:dyDescent="0.25">
      <c r="A140" s="1">
        <v>38266</v>
      </c>
      <c r="B140" s="10">
        <v>13.28</v>
      </c>
      <c r="C140" s="10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 s="2">
        <f t="shared" si="2"/>
        <v>664821.59048179246</v>
      </c>
      <c r="K140">
        <f>ROW()</f>
        <v>140</v>
      </c>
      <c r="L140">
        <f>B140/C140</f>
        <v>0.90586630286493852</v>
      </c>
    </row>
    <row r="141" spans="1:12" x14ac:dyDescent="0.25">
      <c r="A141" s="1">
        <v>38267</v>
      </c>
      <c r="B141" s="10">
        <v>14.5</v>
      </c>
      <c r="C141" s="10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 s="2">
        <f t="shared" si="2"/>
        <v>678427.74514181796</v>
      </c>
      <c r="K141">
        <f>ROW()</f>
        <v>141</v>
      </c>
      <c r="L141">
        <f>B141/C141</f>
        <v>0.92889173606662401</v>
      </c>
    </row>
    <row r="142" spans="1:12" x14ac:dyDescent="0.25">
      <c r="A142" s="1">
        <v>38268</v>
      </c>
      <c r="B142" s="10">
        <v>15.05</v>
      </c>
      <c r="C142" s="10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 s="2">
        <f t="shared" si="2"/>
        <v>690641.78623560467</v>
      </c>
      <c r="K142">
        <f>ROW()</f>
        <v>142</v>
      </c>
      <c r="L142">
        <f>B142/C142</f>
        <v>0.93420235878336444</v>
      </c>
    </row>
    <row r="143" spans="1:12" x14ac:dyDescent="0.25">
      <c r="A143" s="1">
        <v>38271</v>
      </c>
      <c r="B143" s="10">
        <v>14.71</v>
      </c>
      <c r="C143" s="10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 s="2">
        <f t="shared" si="2"/>
        <v>690644.05184663518</v>
      </c>
      <c r="K143">
        <f>ROW()</f>
        <v>143</v>
      </c>
      <c r="L143">
        <f>B143/C143</f>
        <v>0.92110206637445213</v>
      </c>
    </row>
    <row r="144" spans="1:12" x14ac:dyDescent="0.25">
      <c r="A144" s="1">
        <v>38272</v>
      </c>
      <c r="B144" s="10">
        <v>15.05</v>
      </c>
      <c r="C144" s="10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 s="2">
        <f t="shared" si="2"/>
        <v>705004.78066003916</v>
      </c>
      <c r="K144">
        <f>ROW()</f>
        <v>144</v>
      </c>
      <c r="L144">
        <f>B144/C144</f>
        <v>0.93886462882096067</v>
      </c>
    </row>
    <row r="145" spans="1:12" x14ac:dyDescent="0.25">
      <c r="A145" s="1">
        <v>38273</v>
      </c>
      <c r="B145" s="10">
        <v>15.42</v>
      </c>
      <c r="C145" s="10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 s="2">
        <f t="shared" si="2"/>
        <v>705903.45183633093</v>
      </c>
      <c r="K145">
        <f>ROW()</f>
        <v>145</v>
      </c>
      <c r="L145">
        <f>B145/C145</f>
        <v>0.93738601823708212</v>
      </c>
    </row>
    <row r="146" spans="1:12" x14ac:dyDescent="0.25">
      <c r="A146" s="1">
        <v>38274</v>
      </c>
      <c r="B146" s="10">
        <v>16.43</v>
      </c>
      <c r="C146" s="10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 s="2">
        <f t="shared" si="2"/>
        <v>719606.63662733068</v>
      </c>
      <c r="K146">
        <f>ROW()</f>
        <v>146</v>
      </c>
      <c r="L146">
        <f>B146/C146</f>
        <v>0.96420187793427237</v>
      </c>
    </row>
    <row r="147" spans="1:12" x14ac:dyDescent="0.25">
      <c r="A147" s="1">
        <v>38275</v>
      </c>
      <c r="B147" s="10">
        <v>15.04</v>
      </c>
      <c r="C147" s="10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 s="2">
        <f t="shared" si="2"/>
        <v>706116.1623550544</v>
      </c>
      <c r="K147">
        <f>ROW()</f>
        <v>147</v>
      </c>
      <c r="L147">
        <f>B147/C147</f>
        <v>0.92782233189389252</v>
      </c>
    </row>
    <row r="148" spans="1:12" x14ac:dyDescent="0.25">
      <c r="A148" s="1">
        <v>38278</v>
      </c>
      <c r="B148" s="10">
        <v>14.71</v>
      </c>
      <c r="C148" s="10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 s="2">
        <f t="shared" si="2"/>
        <v>683957.30507475231</v>
      </c>
      <c r="K148">
        <f>ROW()</f>
        <v>148</v>
      </c>
      <c r="L148">
        <f>B148/C148</f>
        <v>0.93456162642947904</v>
      </c>
    </row>
    <row r="149" spans="1:12" x14ac:dyDescent="0.25">
      <c r="A149" s="1">
        <v>38279</v>
      </c>
      <c r="B149" s="10">
        <v>15.13</v>
      </c>
      <c r="C149" s="10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 s="2">
        <f t="shared" si="2"/>
        <v>690091.51832124509</v>
      </c>
      <c r="K149">
        <f>ROW()</f>
        <v>149</v>
      </c>
      <c r="L149">
        <f>B149/C149</f>
        <v>0.95037688442211066</v>
      </c>
    </row>
    <row r="150" spans="1:12" x14ac:dyDescent="0.25">
      <c r="A150" s="1">
        <v>38280</v>
      </c>
      <c r="B150" s="10">
        <v>14.85</v>
      </c>
      <c r="C150" s="10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 s="2">
        <f t="shared" si="2"/>
        <v>709216.70862232056</v>
      </c>
      <c r="K150">
        <f>ROW()</f>
        <v>150</v>
      </c>
      <c r="L150">
        <f>B150/C150</f>
        <v>0.93161856963613554</v>
      </c>
    </row>
    <row r="151" spans="1:12" x14ac:dyDescent="0.25">
      <c r="A151" s="1">
        <v>38281</v>
      </c>
      <c r="B151" s="10">
        <v>14.54</v>
      </c>
      <c r="C151" s="10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 s="2">
        <f t="shared" si="2"/>
        <v>680295.68624113069</v>
      </c>
      <c r="K151">
        <f>ROW()</f>
        <v>151</v>
      </c>
      <c r="L151">
        <f>B151/C151</f>
        <v>0.93927648578811362</v>
      </c>
    </row>
    <row r="152" spans="1:12" x14ac:dyDescent="0.25">
      <c r="A152" s="1">
        <v>38282</v>
      </c>
      <c r="B152" s="10">
        <v>15.28</v>
      </c>
      <c r="C152" s="10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 s="2">
        <f t="shared" si="2"/>
        <v>694104.76386516285</v>
      </c>
      <c r="K152">
        <f>ROW()</f>
        <v>152</v>
      </c>
      <c r="L152">
        <f>B152/C152</f>
        <v>0.95499999999999996</v>
      </c>
    </row>
    <row r="153" spans="1:12" x14ac:dyDescent="0.25">
      <c r="A153" s="1">
        <v>38285</v>
      </c>
      <c r="B153" s="10">
        <v>16.579999999999998</v>
      </c>
      <c r="C153" s="10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 s="2">
        <f t="shared" si="2"/>
        <v>712515.62684727588</v>
      </c>
      <c r="K153">
        <f>ROW()</f>
        <v>153</v>
      </c>
      <c r="L153">
        <f>B153/C153</f>
        <v>0.99939722724532842</v>
      </c>
    </row>
    <row r="154" spans="1:12" x14ac:dyDescent="0.25">
      <c r="A154" s="1">
        <v>38286</v>
      </c>
      <c r="B154" s="10">
        <v>16.39</v>
      </c>
      <c r="C154" s="10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 s="2">
        <f t="shared" si="2"/>
        <v>697363.35352357535</v>
      </c>
      <c r="K154">
        <f>ROW()</f>
        <v>154</v>
      </c>
      <c r="L154">
        <f>B154/C154</f>
        <v>0.9832033593281343</v>
      </c>
    </row>
    <row r="155" spans="1:12" x14ac:dyDescent="0.25">
      <c r="A155" s="1">
        <v>38287</v>
      </c>
      <c r="B155" s="10">
        <v>15.72</v>
      </c>
      <c r="C155" s="10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 s="2">
        <f t="shared" si="2"/>
        <v>698131.41453075467</v>
      </c>
      <c r="K155">
        <f>ROW()</f>
        <v>155</v>
      </c>
      <c r="L155">
        <f>B155/C155</f>
        <v>0.98372966207759704</v>
      </c>
    </row>
    <row r="156" spans="1:12" x14ac:dyDescent="0.25">
      <c r="A156" s="1">
        <v>38288</v>
      </c>
      <c r="B156" s="10">
        <v>15.39</v>
      </c>
      <c r="C156" s="10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 s="2">
        <f t="shared" si="2"/>
        <v>688846.89809467248</v>
      </c>
      <c r="K156">
        <f>ROW()</f>
        <v>156</v>
      </c>
      <c r="L156">
        <f>B156/C156</f>
        <v>0.98653846153846159</v>
      </c>
    </row>
    <row r="157" spans="1:12" x14ac:dyDescent="0.25">
      <c r="A157" s="1">
        <v>38289</v>
      </c>
      <c r="B157" s="10">
        <v>16.27</v>
      </c>
      <c r="C157" s="10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 s="2">
        <f t="shared" si="2"/>
        <v>689122.7352519203</v>
      </c>
      <c r="K157">
        <f>ROW()</f>
        <v>157</v>
      </c>
      <c r="L157">
        <f>B157/C157</f>
        <v>1.0137071651090341</v>
      </c>
    </row>
    <row r="158" spans="1:12" x14ac:dyDescent="0.25">
      <c r="A158" s="1">
        <v>38292</v>
      </c>
      <c r="B158" s="10">
        <v>16.27</v>
      </c>
      <c r="C158" s="10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 s="2">
        <f t="shared" si="2"/>
        <v>693593.20661027229</v>
      </c>
      <c r="K158">
        <f>ROW()</f>
        <v>158</v>
      </c>
      <c r="L158">
        <f>B158/C158</f>
        <v>1.0162398500936913</v>
      </c>
    </row>
    <row r="159" spans="1:12" x14ac:dyDescent="0.25">
      <c r="A159" s="1">
        <v>38293</v>
      </c>
      <c r="B159" s="10">
        <v>16.18</v>
      </c>
      <c r="C159" s="10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 s="2">
        <f t="shared" si="2"/>
        <v>674093.67428618995</v>
      </c>
      <c r="K159">
        <f>ROW()</f>
        <v>159</v>
      </c>
      <c r="L159">
        <f>B159/C159</f>
        <v>1.0156936597614563</v>
      </c>
    </row>
    <row r="160" spans="1:12" x14ac:dyDescent="0.25">
      <c r="A160" s="1">
        <v>38294</v>
      </c>
      <c r="B160" s="10">
        <v>14.04</v>
      </c>
      <c r="C160" s="10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 s="2">
        <f t="shared" si="2"/>
        <v>640670.30856375175</v>
      </c>
      <c r="K160">
        <f>ROW()</f>
        <v>160</v>
      </c>
      <c r="L160">
        <f>B160/C160</f>
        <v>0.95575221238938046</v>
      </c>
    </row>
    <row r="161" spans="1:12" x14ac:dyDescent="0.25">
      <c r="A161" s="1">
        <v>38295</v>
      </c>
      <c r="B161" s="10">
        <v>13.97</v>
      </c>
      <c r="C161" s="10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 s="2">
        <f t="shared" si="2"/>
        <v>617285.94750885863</v>
      </c>
      <c r="K161">
        <f>ROW()</f>
        <v>161</v>
      </c>
      <c r="L161">
        <f>B161/C161</f>
        <v>0.91128506196999348</v>
      </c>
    </row>
    <row r="162" spans="1:12" x14ac:dyDescent="0.25">
      <c r="A162" s="1">
        <v>38296</v>
      </c>
      <c r="B162" s="10">
        <v>13.84</v>
      </c>
      <c r="C162" s="10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 s="2">
        <f t="shared" si="2"/>
        <v>613651.79628231644</v>
      </c>
      <c r="K162">
        <f>ROW()</f>
        <v>162</v>
      </c>
      <c r="L162">
        <f>B162/C162</f>
        <v>0.9685094471658503</v>
      </c>
    </row>
    <row r="163" spans="1:12" x14ac:dyDescent="0.25">
      <c r="A163" s="1">
        <v>38299</v>
      </c>
      <c r="B163" s="10">
        <v>13.8</v>
      </c>
      <c r="C163" s="10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 s="2">
        <f t="shared" si="2"/>
        <v>619277.38837536168</v>
      </c>
      <c r="K163">
        <f>ROW()</f>
        <v>163</v>
      </c>
      <c r="L163">
        <f>B163/C163</f>
        <v>0.95899930507296738</v>
      </c>
    </row>
    <row r="164" spans="1:12" x14ac:dyDescent="0.25">
      <c r="A164" s="1">
        <v>38300</v>
      </c>
      <c r="B164" s="10">
        <v>13.61</v>
      </c>
      <c r="C164" s="10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 s="2">
        <f t="shared" si="2"/>
        <v>613659.95582208596</v>
      </c>
      <c r="K164">
        <f>ROW()</f>
        <v>164</v>
      </c>
      <c r="L164">
        <f>B164/C164</f>
        <v>0.95845070422535217</v>
      </c>
    </row>
    <row r="165" spans="1:12" x14ac:dyDescent="0.25">
      <c r="A165" s="1">
        <v>38301</v>
      </c>
      <c r="B165" s="10">
        <v>13.08</v>
      </c>
      <c r="C165" s="10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 s="2">
        <f t="shared" si="2"/>
        <v>598056.78205323871</v>
      </c>
      <c r="K165">
        <f>ROW()</f>
        <v>165</v>
      </c>
      <c r="L165">
        <f>B165/C165</f>
        <v>0.93830703012912486</v>
      </c>
    </row>
    <row r="166" spans="1:12" x14ac:dyDescent="0.25">
      <c r="A166" s="1">
        <v>38302</v>
      </c>
      <c r="B166" s="10">
        <v>13.04</v>
      </c>
      <c r="C166" s="10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 s="2">
        <f t="shared" si="2"/>
        <v>586217.75543253426</v>
      </c>
      <c r="K166">
        <f>ROW()</f>
        <v>166</v>
      </c>
      <c r="L166">
        <f>B166/C166</f>
        <v>0.94698620188816263</v>
      </c>
    </row>
    <row r="167" spans="1:12" x14ac:dyDescent="0.25">
      <c r="A167" s="1">
        <v>38303</v>
      </c>
      <c r="B167" s="10">
        <v>13.33</v>
      </c>
      <c r="C167" s="10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 s="2">
        <f t="shared" si="2"/>
        <v>586766.6523168725</v>
      </c>
      <c r="K167">
        <f>ROW()</f>
        <v>167</v>
      </c>
      <c r="L167">
        <f>B167/C167</f>
        <v>0.9555555555555556</v>
      </c>
    </row>
    <row r="168" spans="1:12" x14ac:dyDescent="0.25">
      <c r="A168" s="1">
        <v>38306</v>
      </c>
      <c r="B168" s="10">
        <v>13.38</v>
      </c>
      <c r="C168" s="10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 s="2">
        <f t="shared" si="2"/>
        <v>587726.03618913959</v>
      </c>
      <c r="K168">
        <f>ROW()</f>
        <v>168</v>
      </c>
      <c r="L168">
        <f>B168/C168</f>
        <v>0.95845272206303722</v>
      </c>
    </row>
    <row r="169" spans="1:12" x14ac:dyDescent="0.25">
      <c r="A169" s="1">
        <v>38307</v>
      </c>
      <c r="B169" s="10">
        <v>13.21</v>
      </c>
      <c r="C169" s="10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 s="2">
        <f t="shared" si="2"/>
        <v>592423.82811839669</v>
      </c>
      <c r="K169">
        <f>ROW()</f>
        <v>169</v>
      </c>
      <c r="L169">
        <f>B169/C169</f>
        <v>0.93356890459363961</v>
      </c>
    </row>
    <row r="170" spans="1:12" x14ac:dyDescent="0.25">
      <c r="A170" s="1">
        <v>38308</v>
      </c>
      <c r="B170" s="10">
        <v>13.21</v>
      </c>
      <c r="C170" s="10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 s="2">
        <f t="shared" si="2"/>
        <v>600377.68332133989</v>
      </c>
      <c r="K170">
        <f>ROW()</f>
        <v>170</v>
      </c>
      <c r="L170">
        <f>B170/C170</f>
        <v>0.94559770937723697</v>
      </c>
    </row>
    <row r="171" spans="1:12" x14ac:dyDescent="0.25">
      <c r="A171" s="1">
        <v>38309</v>
      </c>
      <c r="B171" s="10">
        <v>12.98</v>
      </c>
      <c r="C171" s="10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 s="2">
        <f t="shared" si="2"/>
        <v>600397.74810821353</v>
      </c>
      <c r="K171">
        <f>ROW()</f>
        <v>171</v>
      </c>
      <c r="L171">
        <f>B171/C171</f>
        <v>0.94126178390137794</v>
      </c>
    </row>
    <row r="172" spans="1:12" x14ac:dyDescent="0.25">
      <c r="A172" s="1">
        <v>38310</v>
      </c>
      <c r="B172" s="10">
        <v>13.5</v>
      </c>
      <c r="C172" s="10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 s="2">
        <f t="shared" si="2"/>
        <v>600302.89860034385</v>
      </c>
      <c r="K172">
        <f>ROW()</f>
        <v>172</v>
      </c>
      <c r="L172">
        <f>B172/C172</f>
        <v>0.93815149409312015</v>
      </c>
    </row>
    <row r="173" spans="1:12" x14ac:dyDescent="0.25">
      <c r="A173" s="1">
        <v>38313</v>
      </c>
      <c r="B173" s="10">
        <v>12.97</v>
      </c>
      <c r="C173" s="10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 s="2">
        <f t="shared" si="2"/>
        <v>583608.52246056194</v>
      </c>
      <c r="K173">
        <f>ROW()</f>
        <v>173</v>
      </c>
      <c r="L173">
        <f>B173/C173</f>
        <v>0.94258720930232565</v>
      </c>
    </row>
    <row r="174" spans="1:12" x14ac:dyDescent="0.25">
      <c r="A174" s="1">
        <v>38314</v>
      </c>
      <c r="B174" s="10">
        <v>12.67</v>
      </c>
      <c r="C174" s="10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 s="2">
        <f t="shared" si="2"/>
        <v>584597.09517749539</v>
      </c>
      <c r="K174">
        <f>ROW()</f>
        <v>174</v>
      </c>
      <c r="L174">
        <f>B174/C174</f>
        <v>0.92684711046086321</v>
      </c>
    </row>
    <row r="175" spans="1:12" x14ac:dyDescent="0.25">
      <c r="A175" s="1">
        <v>38315</v>
      </c>
      <c r="B175" s="10">
        <v>12.72</v>
      </c>
      <c r="C175" s="10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 s="2">
        <f t="shared" si="2"/>
        <v>579168.56098638882</v>
      </c>
      <c r="K175">
        <f>ROW()</f>
        <v>175</v>
      </c>
      <c r="L175">
        <f>B175/C175</f>
        <v>0.92240754169688188</v>
      </c>
    </row>
    <row r="176" spans="1:12" x14ac:dyDescent="0.25">
      <c r="A176" s="1">
        <v>38317</v>
      </c>
      <c r="B176" s="10">
        <v>12.78</v>
      </c>
      <c r="C176" s="10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 s="2">
        <f t="shared" si="2"/>
        <v>566469.05829838023</v>
      </c>
      <c r="K176">
        <f>ROW()</f>
        <v>176</v>
      </c>
      <c r="L176">
        <f>B176/C176</f>
        <v>0.9247467438494934</v>
      </c>
    </row>
    <row r="177" spans="1:12" x14ac:dyDescent="0.25">
      <c r="A177" s="1">
        <v>38320</v>
      </c>
      <c r="B177" s="10">
        <v>13.3</v>
      </c>
      <c r="C177" s="10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 s="2">
        <f t="shared" si="2"/>
        <v>575686.10001967871</v>
      </c>
      <c r="K177">
        <f>ROW()</f>
        <v>177</v>
      </c>
      <c r="L177">
        <f>B177/C177</f>
        <v>0.93464511595221367</v>
      </c>
    </row>
    <row r="178" spans="1:12" x14ac:dyDescent="0.25">
      <c r="A178" s="1">
        <v>38321</v>
      </c>
      <c r="B178" s="10">
        <v>13.24</v>
      </c>
      <c r="C178" s="10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 s="2">
        <f t="shared" si="2"/>
        <v>580385.08391706296</v>
      </c>
      <c r="K178">
        <f>ROW()</f>
        <v>178</v>
      </c>
      <c r="L178">
        <f>B178/C178</f>
        <v>0.92782060266292932</v>
      </c>
    </row>
    <row r="179" spans="1:12" x14ac:dyDescent="0.25">
      <c r="A179" s="1">
        <v>38322</v>
      </c>
      <c r="B179" s="10">
        <v>12.97</v>
      </c>
      <c r="C179" s="10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 s="2">
        <f t="shared" si="2"/>
        <v>572938.09476803301</v>
      </c>
      <c r="K179">
        <f>ROW()</f>
        <v>179</v>
      </c>
      <c r="L179">
        <f>B179/C179</f>
        <v>0.93781634128705715</v>
      </c>
    </row>
    <row r="180" spans="1:12" x14ac:dyDescent="0.25">
      <c r="A180" s="1">
        <v>38323</v>
      </c>
      <c r="B180" s="10">
        <v>12.98</v>
      </c>
      <c r="C180" s="10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 s="2">
        <f t="shared" si="2"/>
        <v>571828.66416950279</v>
      </c>
      <c r="K180">
        <f>ROW()</f>
        <v>180</v>
      </c>
      <c r="L180">
        <f>B180/C180</f>
        <v>0.93314162473040985</v>
      </c>
    </row>
    <row r="181" spans="1:12" x14ac:dyDescent="0.25">
      <c r="A181" s="1">
        <v>38324</v>
      </c>
      <c r="B181" s="10">
        <v>12.96</v>
      </c>
      <c r="C181" s="10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 s="2">
        <f t="shared" si="2"/>
        <v>579183.99921505549</v>
      </c>
      <c r="K181">
        <f>ROW()</f>
        <v>181</v>
      </c>
      <c r="L181">
        <f>B181/C181</f>
        <v>0.9296987087517935</v>
      </c>
    </row>
    <row r="182" spans="1:12" x14ac:dyDescent="0.25">
      <c r="A182" s="1">
        <v>38327</v>
      </c>
      <c r="B182" s="10">
        <v>13.19</v>
      </c>
      <c r="C182" s="10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 s="2">
        <f t="shared" si="2"/>
        <v>545997.65080251847</v>
      </c>
      <c r="K182">
        <f>ROW()</f>
        <v>182</v>
      </c>
      <c r="L182">
        <f>B182/C182</f>
        <v>0.94012829650748397</v>
      </c>
    </row>
    <row r="183" spans="1:12" x14ac:dyDescent="0.25">
      <c r="A183" s="1">
        <v>38328</v>
      </c>
      <c r="B183" s="10">
        <v>13.67</v>
      </c>
      <c r="C183" s="10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 s="2">
        <f t="shared" si="2"/>
        <v>560146.10399208241</v>
      </c>
      <c r="K183">
        <f>ROW()</f>
        <v>183</v>
      </c>
      <c r="L183">
        <f>B183/C183</f>
        <v>0.94406077348066297</v>
      </c>
    </row>
    <row r="184" spans="1:12" x14ac:dyDescent="0.25">
      <c r="A184" s="1">
        <v>38329</v>
      </c>
      <c r="B184" s="10">
        <v>13.19</v>
      </c>
      <c r="C184" s="10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 s="2">
        <f t="shared" si="2"/>
        <v>548693.50401574979</v>
      </c>
      <c r="K184">
        <f>ROW()</f>
        <v>184</v>
      </c>
      <c r="L184">
        <f>B184/C184</f>
        <v>0.9102829537612146</v>
      </c>
    </row>
    <row r="185" spans="1:12" x14ac:dyDescent="0.25">
      <c r="A185" s="1">
        <v>38330</v>
      </c>
      <c r="B185" s="10">
        <v>12.88</v>
      </c>
      <c r="C185" s="10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 s="2">
        <f t="shared" si="2"/>
        <v>542723.82782337791</v>
      </c>
      <c r="K185">
        <f>ROW()</f>
        <v>185</v>
      </c>
      <c r="L185">
        <f>B185/C185</f>
        <v>0.89631176061238704</v>
      </c>
    </row>
    <row r="186" spans="1:12" x14ac:dyDescent="0.25">
      <c r="A186" s="1">
        <v>38331</v>
      </c>
      <c r="B186" s="10">
        <v>12.76</v>
      </c>
      <c r="C186" s="10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 s="2">
        <f t="shared" si="2"/>
        <v>539971.02463833988</v>
      </c>
      <c r="K186">
        <f>ROW()</f>
        <v>186</v>
      </c>
      <c r="L186">
        <f>B186/C186</f>
        <v>0.88981868898186889</v>
      </c>
    </row>
    <row r="187" spans="1:12" x14ac:dyDescent="0.25">
      <c r="A187" s="1">
        <v>38334</v>
      </c>
      <c r="B187" s="10">
        <v>12.54</v>
      </c>
      <c r="C187" s="10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 s="2">
        <f t="shared" si="2"/>
        <v>527874.53744714707</v>
      </c>
      <c r="K187">
        <f>ROW()</f>
        <v>187</v>
      </c>
      <c r="L187">
        <f>B187/C187</f>
        <v>0.86842105263157887</v>
      </c>
    </row>
    <row r="188" spans="1:12" x14ac:dyDescent="0.25">
      <c r="A188" s="1">
        <v>38335</v>
      </c>
      <c r="B188" s="10">
        <v>12.73</v>
      </c>
      <c r="C188" s="10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 s="2">
        <f t="shared" si="2"/>
        <v>529835.72211776476</v>
      </c>
      <c r="K188">
        <f>ROW()</f>
        <v>188</v>
      </c>
      <c r="L188">
        <f>B188/C188</f>
        <v>0.88649025069637888</v>
      </c>
    </row>
    <row r="189" spans="1:12" x14ac:dyDescent="0.25">
      <c r="A189" s="1">
        <v>38336</v>
      </c>
      <c r="B189" s="10">
        <v>12.35</v>
      </c>
      <c r="C189" s="10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 s="2">
        <f t="shared" si="2"/>
        <v>532596.42655601748</v>
      </c>
      <c r="K189">
        <f>ROW()</f>
        <v>189</v>
      </c>
      <c r="L189">
        <f>B189/C189</f>
        <v>0.86605890603085556</v>
      </c>
    </row>
    <row r="190" spans="1:12" x14ac:dyDescent="0.25">
      <c r="A190" s="1">
        <v>38337</v>
      </c>
      <c r="B190" s="10">
        <v>12.27</v>
      </c>
      <c r="C190" s="10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 s="2">
        <f t="shared" si="2"/>
        <v>527036.88757137745</v>
      </c>
      <c r="K190">
        <f>ROW()</f>
        <v>190</v>
      </c>
      <c r="L190">
        <f>B190/C190</f>
        <v>0.87144886363636365</v>
      </c>
    </row>
    <row r="191" spans="1:12" x14ac:dyDescent="0.25">
      <c r="A191" s="1">
        <v>38338</v>
      </c>
      <c r="B191" s="10">
        <v>11.95</v>
      </c>
      <c r="C191" s="10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 s="2">
        <f t="shared" si="2"/>
        <v>527734.04872776754</v>
      </c>
      <c r="K191">
        <f>ROW()</f>
        <v>191</v>
      </c>
      <c r="L191">
        <f>B191/C191</f>
        <v>0.84154929577464788</v>
      </c>
    </row>
    <row r="192" spans="1:12" x14ac:dyDescent="0.25">
      <c r="A192" s="1">
        <v>38341</v>
      </c>
      <c r="B192" s="10">
        <v>11.83</v>
      </c>
      <c r="C192" s="10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 s="2">
        <f t="shared" si="2"/>
        <v>526680.58834781637</v>
      </c>
      <c r="K192">
        <f>ROW()</f>
        <v>192</v>
      </c>
      <c r="L192">
        <f>B192/C192</f>
        <v>0.84019886363636365</v>
      </c>
    </row>
    <row r="193" spans="1:12" x14ac:dyDescent="0.25">
      <c r="A193" s="1">
        <v>38342</v>
      </c>
      <c r="B193" s="10">
        <v>11.55</v>
      </c>
      <c r="C193" s="10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 s="2">
        <f t="shared" si="2"/>
        <v>516326.5031966822</v>
      </c>
      <c r="K193">
        <f>ROW()</f>
        <v>193</v>
      </c>
      <c r="L193">
        <f>B193/C193</f>
        <v>0.82855093256814927</v>
      </c>
    </row>
    <row r="194" spans="1:12" x14ac:dyDescent="0.25">
      <c r="A194" s="1">
        <v>38343</v>
      </c>
      <c r="B194" s="10">
        <v>11.45</v>
      </c>
      <c r="C194" s="10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 s="2">
        <f t="shared" si="2"/>
        <v>517492.63614231197</v>
      </c>
      <c r="K194">
        <f>ROW()</f>
        <v>194</v>
      </c>
      <c r="L194">
        <f>B194/C194</f>
        <v>0.81844174410293058</v>
      </c>
    </row>
    <row r="195" spans="1:12" x14ac:dyDescent="0.25">
      <c r="A195" s="1">
        <v>38344</v>
      </c>
      <c r="B195" s="10">
        <v>11.23</v>
      </c>
      <c r="C195" s="10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 s="2">
        <f t="shared" si="2"/>
        <v>514464.95967459609</v>
      </c>
      <c r="K195">
        <f>ROW()</f>
        <v>195</v>
      </c>
      <c r="L195">
        <f>B195/C195</f>
        <v>0.81141618497109835</v>
      </c>
    </row>
    <row r="196" spans="1:12" x14ac:dyDescent="0.25">
      <c r="A196" s="1">
        <v>38348</v>
      </c>
      <c r="B196" s="10">
        <v>12.14</v>
      </c>
      <c r="C196" s="10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 s="2">
        <f t="shared" si="2"/>
        <v>515171.65920969914</v>
      </c>
      <c r="K196">
        <f>ROW()</f>
        <v>196</v>
      </c>
      <c r="L196">
        <f>B196/C196</f>
        <v>0.86099290780141846</v>
      </c>
    </row>
    <row r="197" spans="1:12" x14ac:dyDescent="0.25">
      <c r="A197" s="1">
        <v>38349</v>
      </c>
      <c r="B197" s="10">
        <v>12</v>
      </c>
      <c r="C197" s="10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 s="2">
        <f t="shared" si="2"/>
        <v>515191.02294740465</v>
      </c>
      <c r="K197">
        <f>ROW()</f>
        <v>197</v>
      </c>
      <c r="L197">
        <f>B197/C197</f>
        <v>0.86268871315600282</v>
      </c>
    </row>
    <row r="198" spans="1:12" x14ac:dyDescent="0.25">
      <c r="A198" s="1">
        <v>38350</v>
      </c>
      <c r="B198" s="10">
        <v>11.62</v>
      </c>
      <c r="C198" s="10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 s="2">
        <f t="shared" si="2"/>
        <v>515168.65417609748</v>
      </c>
      <c r="K198">
        <f>ROW()</f>
        <v>198</v>
      </c>
      <c r="L198">
        <f>B198/C198</f>
        <v>0.83059328091493922</v>
      </c>
    </row>
    <row r="199" spans="1:12" x14ac:dyDescent="0.25">
      <c r="A199" s="1">
        <v>38351</v>
      </c>
      <c r="B199" s="10">
        <v>12.56</v>
      </c>
      <c r="C199" s="10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 s="2">
        <f t="shared" si="2"/>
        <v>517638.08254371677</v>
      </c>
      <c r="K199">
        <f>ROW()</f>
        <v>199</v>
      </c>
      <c r="L199">
        <f>B199/C199</f>
        <v>0.87832167832167829</v>
      </c>
    </row>
    <row r="200" spans="1:12" x14ac:dyDescent="0.25">
      <c r="A200" s="1">
        <v>38352</v>
      </c>
      <c r="B200" s="10">
        <v>13.29</v>
      </c>
      <c r="C200" s="10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 s="2">
        <f t="shared" si="2"/>
        <v>518648.91918229288</v>
      </c>
      <c r="K200">
        <f>ROW()</f>
        <v>200</v>
      </c>
      <c r="L200">
        <f>B200/C200</f>
        <v>0.91277472527472514</v>
      </c>
    </row>
    <row r="201" spans="1:12" x14ac:dyDescent="0.25">
      <c r="A201" s="1">
        <v>38355</v>
      </c>
      <c r="B201" s="10">
        <v>14.08</v>
      </c>
      <c r="C201" s="10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 s="2">
        <f t="shared" ref="I201:I264" si="3">I200*$D201/$D200*(1-I$1)^($A201-$A200)</f>
        <v>527727.98904708447</v>
      </c>
      <c r="K201">
        <f>ROW()</f>
        <v>201</v>
      </c>
      <c r="L201">
        <f>B201/C201</f>
        <v>0.93430656934306566</v>
      </c>
    </row>
    <row r="202" spans="1:12" x14ac:dyDescent="0.25">
      <c r="A202" s="1">
        <v>38356</v>
      </c>
      <c r="B202" s="10">
        <v>13.98</v>
      </c>
      <c r="C202" s="10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 s="2">
        <f t="shared" si="3"/>
        <v>534173.64735087717</v>
      </c>
      <c r="K202">
        <f>ROW()</f>
        <v>202</v>
      </c>
      <c r="L202">
        <f>B202/C202</f>
        <v>0.92890365448504986</v>
      </c>
    </row>
    <row r="203" spans="1:12" x14ac:dyDescent="0.25">
      <c r="A203" s="1">
        <v>38357</v>
      </c>
      <c r="B203" s="10">
        <v>14.09</v>
      </c>
      <c r="C203" s="10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 s="2">
        <f t="shared" si="3"/>
        <v>532728.5199249225</v>
      </c>
      <c r="K203">
        <f>ROW()</f>
        <v>203</v>
      </c>
      <c r="L203">
        <f>B203/C203</f>
        <v>0.92636423405654167</v>
      </c>
    </row>
    <row r="204" spans="1:12" x14ac:dyDescent="0.25">
      <c r="A204" s="1">
        <v>38358</v>
      </c>
      <c r="B204" s="10">
        <v>13.58</v>
      </c>
      <c r="C204" s="10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 s="2">
        <f t="shared" si="3"/>
        <v>522205.30067615298</v>
      </c>
      <c r="K204">
        <f>ROW()</f>
        <v>204</v>
      </c>
      <c r="L204">
        <f>B204/C204</f>
        <v>0.93077450308430432</v>
      </c>
    </row>
    <row r="205" spans="1:12" x14ac:dyDescent="0.25">
      <c r="A205" s="1">
        <v>38359</v>
      </c>
      <c r="B205" s="10">
        <v>13.49</v>
      </c>
      <c r="C205" s="10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 s="2">
        <f t="shared" si="3"/>
        <v>519014.22786317754</v>
      </c>
      <c r="K205">
        <f>ROW()</f>
        <v>205</v>
      </c>
      <c r="L205">
        <f>B205/C205</f>
        <v>0.92906336088154273</v>
      </c>
    </row>
    <row r="206" spans="1:12" x14ac:dyDescent="0.25">
      <c r="A206" s="1">
        <v>38362</v>
      </c>
      <c r="B206" s="10">
        <v>13.23</v>
      </c>
      <c r="C206" s="10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 s="2">
        <f t="shared" si="3"/>
        <v>513521.80320527981</v>
      </c>
      <c r="K206">
        <f>ROW()</f>
        <v>206</v>
      </c>
      <c r="L206">
        <f>B206/C206</f>
        <v>0.92452830188679247</v>
      </c>
    </row>
    <row r="207" spans="1:12" x14ac:dyDescent="0.25">
      <c r="A207" s="1">
        <v>38363</v>
      </c>
      <c r="B207" s="10">
        <v>13.19</v>
      </c>
      <c r="C207" s="10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 s="2">
        <f t="shared" si="3"/>
        <v>518235.30072251189</v>
      </c>
      <c r="K207">
        <f>ROW()</f>
        <v>207</v>
      </c>
      <c r="L207">
        <f>B207/C207</f>
        <v>0.91980474198047413</v>
      </c>
    </row>
    <row r="208" spans="1:12" x14ac:dyDescent="0.25">
      <c r="A208" s="1">
        <v>38364</v>
      </c>
      <c r="B208" s="10">
        <v>12.56</v>
      </c>
      <c r="C208" s="10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 s="2">
        <f t="shared" si="3"/>
        <v>502106.81670710992</v>
      </c>
      <c r="K208">
        <f>ROW()</f>
        <v>208</v>
      </c>
      <c r="L208">
        <f>B208/C208</f>
        <v>0.90100430416068877</v>
      </c>
    </row>
    <row r="209" spans="1:12" x14ac:dyDescent="0.25">
      <c r="A209" s="1">
        <v>38365</v>
      </c>
      <c r="B209" s="10">
        <v>12.84</v>
      </c>
      <c r="C209" s="10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 s="2">
        <f t="shared" si="3"/>
        <v>503083.07753986149</v>
      </c>
      <c r="K209">
        <f>ROW()</f>
        <v>209</v>
      </c>
      <c r="L209">
        <f>B209/C209</f>
        <v>0.90295358649789026</v>
      </c>
    </row>
    <row r="210" spans="1:12" x14ac:dyDescent="0.25">
      <c r="A210" s="1">
        <v>38366</v>
      </c>
      <c r="B210" s="10">
        <v>12.43</v>
      </c>
      <c r="C210" s="10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 s="2">
        <f t="shared" si="3"/>
        <v>497235.82779732958</v>
      </c>
      <c r="K210">
        <f>ROW()</f>
        <v>210</v>
      </c>
      <c r="L210">
        <f>B210/C210</f>
        <v>0.89231873653984206</v>
      </c>
    </row>
    <row r="211" spans="1:12" x14ac:dyDescent="0.25">
      <c r="A211" s="1">
        <v>38370</v>
      </c>
      <c r="B211" s="10">
        <v>12.47</v>
      </c>
      <c r="C211" s="10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 s="2">
        <f t="shared" si="3"/>
        <v>481351.99473562179</v>
      </c>
      <c r="K211">
        <f>ROW()</f>
        <v>211</v>
      </c>
      <c r="L211">
        <f>B211/C211</f>
        <v>0.92233727810650901</v>
      </c>
    </row>
    <row r="212" spans="1:12" x14ac:dyDescent="0.25">
      <c r="A212" s="1">
        <v>38371</v>
      </c>
      <c r="B212" s="10">
        <v>13.18</v>
      </c>
      <c r="C212" s="10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 s="2">
        <f t="shared" si="3"/>
        <v>487026.41368536401</v>
      </c>
      <c r="K212">
        <f>ROW()</f>
        <v>212</v>
      </c>
      <c r="L212">
        <f>B212/C212</f>
        <v>0.925561797752809</v>
      </c>
    </row>
    <row r="213" spans="1:12" x14ac:dyDescent="0.25">
      <c r="A213" s="1">
        <v>38372</v>
      </c>
      <c r="B213" s="10">
        <v>13.83</v>
      </c>
      <c r="C213" s="10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 s="2">
        <f t="shared" si="3"/>
        <v>492317.2920524815</v>
      </c>
      <c r="K213">
        <f>ROW()</f>
        <v>213</v>
      </c>
      <c r="L213">
        <f>B213/C213</f>
        <v>0.94531784005468211</v>
      </c>
    </row>
    <row r="214" spans="1:12" x14ac:dyDescent="0.25">
      <c r="A214" s="1">
        <v>38373</v>
      </c>
      <c r="B214" s="10">
        <v>14.36</v>
      </c>
      <c r="C214" s="10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 s="2">
        <f t="shared" si="3"/>
        <v>502470.28697225946</v>
      </c>
      <c r="K214">
        <f>ROW()</f>
        <v>214</v>
      </c>
      <c r="L214">
        <f>B214/C214</f>
        <v>0.95351925630810086</v>
      </c>
    </row>
    <row r="215" spans="1:12" x14ac:dyDescent="0.25">
      <c r="A215" s="1">
        <v>38376</v>
      </c>
      <c r="B215" s="10">
        <v>14.65</v>
      </c>
      <c r="C215" s="10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 s="2">
        <f t="shared" si="3"/>
        <v>499751.90721439308</v>
      </c>
      <c r="K215">
        <f>ROW()</f>
        <v>215</v>
      </c>
      <c r="L215">
        <f>B215/C215</f>
        <v>0.93252705283259063</v>
      </c>
    </row>
    <row r="216" spans="1:12" x14ac:dyDescent="0.25">
      <c r="A216" s="1">
        <v>38377</v>
      </c>
      <c r="B216" s="10">
        <v>14.06</v>
      </c>
      <c r="C216" s="10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 s="2">
        <f t="shared" si="3"/>
        <v>496114.52739371796</v>
      </c>
      <c r="K216">
        <f>ROW()</f>
        <v>216</v>
      </c>
      <c r="L216">
        <f>B216/C216</f>
        <v>0.95972696245733791</v>
      </c>
    </row>
    <row r="217" spans="1:12" x14ac:dyDescent="0.25">
      <c r="A217" s="1">
        <v>38378</v>
      </c>
      <c r="B217" s="10">
        <v>13.44</v>
      </c>
      <c r="C217" s="10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 s="2">
        <f t="shared" si="3"/>
        <v>487444.81684532587</v>
      </c>
      <c r="K217">
        <f>ROW()</f>
        <v>217</v>
      </c>
      <c r="L217">
        <f>B217/C217</f>
        <v>0.94581280788177335</v>
      </c>
    </row>
    <row r="218" spans="1:12" x14ac:dyDescent="0.25">
      <c r="A218" s="1">
        <v>38379</v>
      </c>
      <c r="B218" s="10">
        <v>13.24</v>
      </c>
      <c r="C218" s="10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 s="2">
        <f t="shared" si="3"/>
        <v>481230.12737328844</v>
      </c>
      <c r="K218">
        <f>ROW()</f>
        <v>218</v>
      </c>
      <c r="L218">
        <f>B218/C218</f>
        <v>0.95595667870036105</v>
      </c>
    </row>
    <row r="219" spans="1:12" x14ac:dyDescent="0.25">
      <c r="A219" s="1">
        <v>38380</v>
      </c>
      <c r="B219" s="10">
        <v>13.24</v>
      </c>
      <c r="C219" s="10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 s="2">
        <f t="shared" si="3"/>
        <v>476898.77152964764</v>
      </c>
      <c r="K219">
        <f>ROW()</f>
        <v>219</v>
      </c>
      <c r="L219">
        <f>B219/C219</f>
        <v>0.95457822638788759</v>
      </c>
    </row>
    <row r="220" spans="1:12" x14ac:dyDescent="0.25">
      <c r="A220" s="1">
        <v>38383</v>
      </c>
      <c r="B220" s="10">
        <v>12.82</v>
      </c>
      <c r="C220" s="10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 s="2">
        <f t="shared" si="3"/>
        <v>471241.24868377455</v>
      </c>
      <c r="K220">
        <f>ROW()</f>
        <v>220</v>
      </c>
      <c r="L220">
        <f>B220/C220</f>
        <v>0.95958083832335339</v>
      </c>
    </row>
    <row r="221" spans="1:12" x14ac:dyDescent="0.25">
      <c r="A221" s="1">
        <v>38384</v>
      </c>
      <c r="B221" s="10">
        <v>12.03</v>
      </c>
      <c r="C221" s="10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 s="2">
        <f t="shared" si="3"/>
        <v>455997.93067343894</v>
      </c>
      <c r="K221">
        <f>ROW()</f>
        <v>221</v>
      </c>
      <c r="L221">
        <f>B221/C221</f>
        <v>0.93111455108359131</v>
      </c>
    </row>
    <row r="222" spans="1:12" x14ac:dyDescent="0.25">
      <c r="A222" s="1">
        <v>38385</v>
      </c>
      <c r="B222" s="10">
        <v>11.66</v>
      </c>
      <c r="C222" s="10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 s="2">
        <f t="shared" si="3"/>
        <v>435378.31982395711</v>
      </c>
      <c r="K222">
        <f>ROW()</f>
        <v>222</v>
      </c>
      <c r="L222">
        <f>B222/C222</f>
        <v>0.94412955465587045</v>
      </c>
    </row>
    <row r="223" spans="1:12" x14ac:dyDescent="0.25">
      <c r="A223" s="1">
        <v>38386</v>
      </c>
      <c r="B223" s="10">
        <v>11.79</v>
      </c>
      <c r="C223" s="10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 s="2">
        <f t="shared" si="3"/>
        <v>432578.52922556695</v>
      </c>
      <c r="K223">
        <f>ROW()</f>
        <v>223</v>
      </c>
      <c r="L223">
        <f>B223/C223</f>
        <v>0.94319999999999993</v>
      </c>
    </row>
    <row r="224" spans="1:12" x14ac:dyDescent="0.25">
      <c r="A224" s="1">
        <v>38387</v>
      </c>
      <c r="B224" s="10">
        <v>11.21</v>
      </c>
      <c r="C224" s="10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 s="2">
        <f t="shared" si="3"/>
        <v>411874.33825317054</v>
      </c>
      <c r="K224">
        <f>ROW()</f>
        <v>224</v>
      </c>
      <c r="L224">
        <f>B224/C224</f>
        <v>0.91960623461853985</v>
      </c>
    </row>
    <row r="225" spans="1:12" x14ac:dyDescent="0.25">
      <c r="A225" s="1">
        <v>38390</v>
      </c>
      <c r="B225" s="10">
        <v>11.73</v>
      </c>
      <c r="C225" s="10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 s="2">
        <f t="shared" si="3"/>
        <v>412807.4593966807</v>
      </c>
      <c r="K225">
        <f>ROW()</f>
        <v>225</v>
      </c>
      <c r="L225">
        <f>B225/C225</f>
        <v>0.93540669856459335</v>
      </c>
    </row>
    <row r="226" spans="1:12" x14ac:dyDescent="0.25">
      <c r="A226" s="1">
        <v>38391</v>
      </c>
      <c r="B226" s="10">
        <v>11.6</v>
      </c>
      <c r="C226" s="10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 s="2">
        <f t="shared" si="3"/>
        <v>414955.69355907646</v>
      </c>
      <c r="K226">
        <f>ROW()</f>
        <v>226</v>
      </c>
      <c r="L226">
        <f>B226/C226</f>
        <v>0.95238095238095233</v>
      </c>
    </row>
    <row r="227" spans="1:12" x14ac:dyDescent="0.25">
      <c r="A227" s="1">
        <v>38392</v>
      </c>
      <c r="B227" s="10">
        <v>12</v>
      </c>
      <c r="C227" s="10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 s="2">
        <f t="shared" si="3"/>
        <v>418398.59004068369</v>
      </c>
      <c r="K227">
        <f>ROW()</f>
        <v>227</v>
      </c>
      <c r="L227">
        <f>B227/C227</f>
        <v>0.95923261390887293</v>
      </c>
    </row>
    <row r="228" spans="1:12" x14ac:dyDescent="0.25">
      <c r="A228" s="1">
        <v>38393</v>
      </c>
      <c r="B228" s="10">
        <v>11.51</v>
      </c>
      <c r="C228" s="10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 s="2">
        <f t="shared" si="3"/>
        <v>411375.80609676591</v>
      </c>
      <c r="K228">
        <f>ROW()</f>
        <v>228</v>
      </c>
      <c r="L228">
        <f>B228/C228</f>
        <v>0.93806030969845156</v>
      </c>
    </row>
    <row r="229" spans="1:12" x14ac:dyDescent="0.25">
      <c r="A229" s="1">
        <v>38394</v>
      </c>
      <c r="B229" s="10">
        <v>11.43</v>
      </c>
      <c r="C229" s="10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 s="2">
        <f t="shared" si="3"/>
        <v>400971.88571424613</v>
      </c>
      <c r="K229">
        <f>ROW()</f>
        <v>229</v>
      </c>
      <c r="L229">
        <f>B229/C229</f>
        <v>0.95568561872909685</v>
      </c>
    </row>
    <row r="230" spans="1:12" x14ac:dyDescent="0.25">
      <c r="A230" s="1">
        <v>38397</v>
      </c>
      <c r="B230" s="10">
        <v>11.52</v>
      </c>
      <c r="C230" s="10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 s="2">
        <f t="shared" si="3"/>
        <v>405009.56713718327</v>
      </c>
      <c r="K230">
        <f>ROW()</f>
        <v>230</v>
      </c>
      <c r="L230">
        <f>B230/C230</f>
        <v>0.95920066611157362</v>
      </c>
    </row>
    <row r="231" spans="1:12" x14ac:dyDescent="0.25">
      <c r="A231" s="1">
        <v>38398</v>
      </c>
      <c r="B231" s="10">
        <v>11.27</v>
      </c>
      <c r="C231" s="10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 s="2">
        <f t="shared" si="3"/>
        <v>405792.7759108126</v>
      </c>
      <c r="K231">
        <f>ROW()</f>
        <v>231</v>
      </c>
      <c r="L231">
        <f>B231/C231</f>
        <v>0.96738197424892702</v>
      </c>
    </row>
    <row r="232" spans="1:12" x14ac:dyDescent="0.25">
      <c r="A232" s="1">
        <v>38399</v>
      </c>
      <c r="B232" s="10">
        <v>11.1</v>
      </c>
      <c r="C232" s="10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 s="2">
        <f t="shared" si="3"/>
        <v>404118.01963045984</v>
      </c>
      <c r="K232">
        <f>ROW()</f>
        <v>232</v>
      </c>
      <c r="L232">
        <f>B232/C232</f>
        <v>0.96354166666666663</v>
      </c>
    </row>
    <row r="233" spans="1:12" x14ac:dyDescent="0.25">
      <c r="A233" s="1">
        <v>38400</v>
      </c>
      <c r="B233" s="10">
        <v>11.77</v>
      </c>
      <c r="C233" s="10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 s="2">
        <f t="shared" si="3"/>
        <v>408026.52366041136</v>
      </c>
      <c r="K233">
        <f>ROW()</f>
        <v>233</v>
      </c>
      <c r="L233">
        <f>B233/C233</f>
        <v>0.9663382594417077</v>
      </c>
    </row>
    <row r="234" spans="1:12" x14ac:dyDescent="0.25">
      <c r="A234" s="1">
        <v>38401</v>
      </c>
      <c r="B234" s="10">
        <v>11.18</v>
      </c>
      <c r="C234" s="10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 s="2">
        <f t="shared" si="3"/>
        <v>408301.33048676397</v>
      </c>
      <c r="K234">
        <f>ROW()</f>
        <v>234</v>
      </c>
      <c r="L234">
        <f>B234/C234</f>
        <v>0.92168178070898588</v>
      </c>
    </row>
    <row r="235" spans="1:12" x14ac:dyDescent="0.25">
      <c r="A235" s="1">
        <v>38405</v>
      </c>
      <c r="B235" s="10">
        <v>13.14</v>
      </c>
      <c r="C235" s="10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 s="2">
        <f t="shared" si="3"/>
        <v>423692.31831429672</v>
      </c>
      <c r="K235">
        <f>ROW()</f>
        <v>235</v>
      </c>
      <c r="L235">
        <f>B235/C235</f>
        <v>0.9969650986342945</v>
      </c>
    </row>
    <row r="236" spans="1:12" x14ac:dyDescent="0.25">
      <c r="A236" s="1">
        <v>38406</v>
      </c>
      <c r="B236" s="10">
        <v>12.39</v>
      </c>
      <c r="C236" s="10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 s="2">
        <f t="shared" si="3"/>
        <v>421718.63736473268</v>
      </c>
      <c r="K236">
        <f>ROW()</f>
        <v>236</v>
      </c>
      <c r="L236">
        <f>B236/C236</f>
        <v>0.96495327102803741</v>
      </c>
    </row>
    <row r="237" spans="1:12" x14ac:dyDescent="0.25">
      <c r="A237" s="1">
        <v>38407</v>
      </c>
      <c r="B237" s="10">
        <v>11.57</v>
      </c>
      <c r="C237" s="10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 s="2">
        <f t="shared" si="3"/>
        <v>416020.98712865927</v>
      </c>
      <c r="K237">
        <f>ROW()</f>
        <v>237</v>
      </c>
      <c r="L237">
        <f>B237/C237</f>
        <v>0.94371941272430671</v>
      </c>
    </row>
    <row r="238" spans="1:12" x14ac:dyDescent="0.25">
      <c r="A238" s="1">
        <v>38408</v>
      </c>
      <c r="B238" s="10">
        <v>11.49</v>
      </c>
      <c r="C238" s="10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 s="2">
        <f t="shared" si="3"/>
        <v>408987.33399668575</v>
      </c>
      <c r="K238">
        <f>ROW()</f>
        <v>238</v>
      </c>
      <c r="L238">
        <f>B238/C238</f>
        <v>0.96717171717171713</v>
      </c>
    </row>
    <row r="239" spans="1:12" x14ac:dyDescent="0.25">
      <c r="A239" s="1">
        <v>38411</v>
      </c>
      <c r="B239" s="10">
        <v>12.08</v>
      </c>
      <c r="C239" s="10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 s="2">
        <f t="shared" si="3"/>
        <v>416842.37472537218</v>
      </c>
      <c r="K239">
        <f>ROW()</f>
        <v>239</v>
      </c>
      <c r="L239">
        <f>B239/C239</f>
        <v>0.95721077654516651</v>
      </c>
    </row>
    <row r="240" spans="1:12" x14ac:dyDescent="0.25">
      <c r="A240" s="1">
        <v>38412</v>
      </c>
      <c r="B240" s="10">
        <v>12.04</v>
      </c>
      <c r="C240" s="10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 s="2">
        <f t="shared" si="3"/>
        <v>414898.9490485838</v>
      </c>
      <c r="K240">
        <f>ROW()</f>
        <v>240</v>
      </c>
      <c r="L240">
        <f>B240/C240</f>
        <v>0.95404120443740092</v>
      </c>
    </row>
    <row r="241" spans="1:12" x14ac:dyDescent="0.25">
      <c r="A241" s="1">
        <v>38413</v>
      </c>
      <c r="B241" s="10">
        <v>12.5</v>
      </c>
      <c r="C241" s="10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 s="2">
        <f t="shared" si="3"/>
        <v>423125.18205501634</v>
      </c>
      <c r="K241">
        <f>ROW()</f>
        <v>241</v>
      </c>
      <c r="L241">
        <f>B241/C241</f>
        <v>0.94840667678300461</v>
      </c>
    </row>
    <row r="242" spans="1:12" x14ac:dyDescent="0.25">
      <c r="A242" s="1">
        <v>38414</v>
      </c>
      <c r="B242" s="10">
        <v>12.93</v>
      </c>
      <c r="C242" s="10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 s="2">
        <f t="shared" si="3"/>
        <v>433261.88447750715</v>
      </c>
      <c r="K242">
        <f>ROW()</f>
        <v>242</v>
      </c>
      <c r="L242">
        <f>B242/C242</f>
        <v>0.97880393641180918</v>
      </c>
    </row>
    <row r="243" spans="1:12" x14ac:dyDescent="0.25">
      <c r="A243" s="1">
        <v>38415</v>
      </c>
      <c r="B243" s="10">
        <v>11.94</v>
      </c>
      <c r="C243" s="10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 s="2">
        <f t="shared" si="3"/>
        <v>418420.00986082689</v>
      </c>
      <c r="K243">
        <f>ROW()</f>
        <v>243</v>
      </c>
      <c r="L243">
        <f>B243/C243</f>
        <v>0.94912559618441972</v>
      </c>
    </row>
    <row r="244" spans="1:12" x14ac:dyDescent="0.25">
      <c r="A244" s="1">
        <v>38418</v>
      </c>
      <c r="B244" s="10">
        <v>12.26</v>
      </c>
      <c r="C244" s="10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 s="2">
        <f t="shared" si="3"/>
        <v>416827.73846217885</v>
      </c>
      <c r="K244">
        <f>ROW()</f>
        <v>244</v>
      </c>
      <c r="L244">
        <f>B244/C244</f>
        <v>0.96156862745098037</v>
      </c>
    </row>
    <row r="245" spans="1:12" x14ac:dyDescent="0.25">
      <c r="A245" s="1">
        <v>38419</v>
      </c>
      <c r="B245" s="10">
        <v>12.4</v>
      </c>
      <c r="C245" s="10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 s="2">
        <f t="shared" si="3"/>
        <v>423356.10692905623</v>
      </c>
      <c r="K245">
        <f>ROW()</f>
        <v>245</v>
      </c>
      <c r="L245">
        <f>B245/C245</f>
        <v>0.96348096348096357</v>
      </c>
    </row>
    <row r="246" spans="1:12" x14ac:dyDescent="0.25">
      <c r="A246" s="1">
        <v>38420</v>
      </c>
      <c r="B246" s="10">
        <v>12.7</v>
      </c>
      <c r="C246" s="10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 s="2">
        <f t="shared" si="3"/>
        <v>430763.16870121518</v>
      </c>
      <c r="K246">
        <f>ROW()</f>
        <v>246</v>
      </c>
      <c r="L246">
        <f>B246/C246</f>
        <v>0.94423791821561343</v>
      </c>
    </row>
    <row r="247" spans="1:12" x14ac:dyDescent="0.25">
      <c r="A247" s="1">
        <v>38421</v>
      </c>
      <c r="B247" s="10">
        <v>12.49</v>
      </c>
      <c r="C247" s="10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 s="2">
        <f t="shared" si="3"/>
        <v>429362.72586907784</v>
      </c>
      <c r="K247">
        <f>ROW()</f>
        <v>247</v>
      </c>
      <c r="L247">
        <f>B247/C247</f>
        <v>0.93070044709388977</v>
      </c>
    </row>
    <row r="248" spans="1:12" x14ac:dyDescent="0.25">
      <c r="A248" s="1">
        <v>38422</v>
      </c>
      <c r="B248" s="10">
        <v>12.8</v>
      </c>
      <c r="C248" s="10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 s="2">
        <f t="shared" si="3"/>
        <v>432324.76904577995</v>
      </c>
      <c r="K248">
        <f>ROW()</f>
        <v>248</v>
      </c>
      <c r="L248">
        <f>B248/C248</f>
        <v>0.92955700798838059</v>
      </c>
    </row>
    <row r="249" spans="1:12" x14ac:dyDescent="0.25">
      <c r="A249" s="1">
        <v>38425</v>
      </c>
      <c r="B249" s="10">
        <v>12.39</v>
      </c>
      <c r="C249" s="10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 s="2">
        <f t="shared" si="3"/>
        <v>432380.73752423609</v>
      </c>
      <c r="K249">
        <f>ROW()</f>
        <v>249</v>
      </c>
      <c r="L249">
        <f>B249/C249</f>
        <v>0.91371681415929207</v>
      </c>
    </row>
    <row r="250" spans="1:12" x14ac:dyDescent="0.25">
      <c r="A250" s="1">
        <v>38426</v>
      </c>
      <c r="B250" s="10">
        <v>13.15</v>
      </c>
      <c r="C250" s="10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 s="2">
        <f t="shared" si="3"/>
        <v>442589.83990248077</v>
      </c>
      <c r="K250">
        <f>ROW()</f>
        <v>250</v>
      </c>
      <c r="L250">
        <f>B250/C250</f>
        <v>0.93727726300784042</v>
      </c>
    </row>
    <row r="251" spans="1:12" x14ac:dyDescent="0.25">
      <c r="A251" s="1">
        <v>38427</v>
      </c>
      <c r="B251" s="10">
        <v>13.49</v>
      </c>
      <c r="C251" s="10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 s="2">
        <f t="shared" si="3"/>
        <v>453507.15656108485</v>
      </c>
      <c r="K251">
        <f>ROW()</f>
        <v>251</v>
      </c>
      <c r="L251">
        <f>B251/C251</f>
        <v>0.93941504178272983</v>
      </c>
    </row>
    <row r="252" spans="1:12" x14ac:dyDescent="0.25">
      <c r="A252" s="1">
        <v>38428</v>
      </c>
      <c r="B252" s="10">
        <v>13.29</v>
      </c>
      <c r="C252" s="10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 s="2">
        <f t="shared" si="3"/>
        <v>454006.13551092404</v>
      </c>
      <c r="K252">
        <f>ROW()</f>
        <v>252</v>
      </c>
      <c r="L252">
        <f>B252/C252</f>
        <v>0.90224032586558034</v>
      </c>
    </row>
    <row r="253" spans="1:12" x14ac:dyDescent="0.25">
      <c r="A253" s="1">
        <v>38429</v>
      </c>
      <c r="B253" s="10">
        <v>13.14</v>
      </c>
      <c r="C253" s="10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 s="2">
        <f t="shared" si="3"/>
        <v>453071.29720418784</v>
      </c>
      <c r="K253">
        <f>ROW()</f>
        <v>253</v>
      </c>
      <c r="L253">
        <f>B253/C253</f>
        <v>0.90558235699517575</v>
      </c>
    </row>
    <row r="254" spans="1:12" x14ac:dyDescent="0.25">
      <c r="A254" s="1">
        <v>38432</v>
      </c>
      <c r="B254" s="10">
        <v>13.61</v>
      </c>
      <c r="C254" s="10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 s="2">
        <f t="shared" si="3"/>
        <v>451917.62487450929</v>
      </c>
      <c r="K254">
        <f>ROW()</f>
        <v>254</v>
      </c>
      <c r="L254">
        <f>B254/C254</f>
        <v>0.91835357624831304</v>
      </c>
    </row>
    <row r="255" spans="1:12" x14ac:dyDescent="0.25">
      <c r="A255" s="1">
        <v>38433</v>
      </c>
      <c r="B255" s="10">
        <v>14.27</v>
      </c>
      <c r="C255" s="10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 s="2">
        <f t="shared" si="3"/>
        <v>460229.01488537237</v>
      </c>
      <c r="K255">
        <f>ROW()</f>
        <v>255</v>
      </c>
      <c r="L255">
        <f>B255/C255</f>
        <v>0.95323981295925175</v>
      </c>
    </row>
    <row r="256" spans="1:12" x14ac:dyDescent="0.25">
      <c r="A256" s="1">
        <v>38434</v>
      </c>
      <c r="B256" s="10">
        <v>14.06</v>
      </c>
      <c r="C256" s="10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 s="2">
        <f t="shared" si="3"/>
        <v>463218.98148042051</v>
      </c>
      <c r="K256">
        <f>ROW()</f>
        <v>256</v>
      </c>
      <c r="L256">
        <f>B256/C256</f>
        <v>0.93359893758300128</v>
      </c>
    </row>
    <row r="257" spans="1:12" x14ac:dyDescent="0.25">
      <c r="A257" s="1">
        <v>38435</v>
      </c>
      <c r="B257" s="10">
        <v>13.42</v>
      </c>
      <c r="C257" s="10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 s="2">
        <f t="shared" si="3"/>
        <v>456059.69031178387</v>
      </c>
      <c r="K257">
        <f>ROW()</f>
        <v>257</v>
      </c>
      <c r="L257">
        <f>B257/C257</f>
        <v>0.89825970548862122</v>
      </c>
    </row>
    <row r="258" spans="1:12" x14ac:dyDescent="0.25">
      <c r="A258" s="1">
        <v>38439</v>
      </c>
      <c r="B258" s="10">
        <v>13.75</v>
      </c>
      <c r="C258" s="10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 s="2">
        <f t="shared" si="3"/>
        <v>460348.21952523058</v>
      </c>
      <c r="K258">
        <f>ROW()</f>
        <v>258</v>
      </c>
      <c r="L258">
        <f>B258/C258</f>
        <v>0.91605596269153899</v>
      </c>
    </row>
    <row r="259" spans="1:12" x14ac:dyDescent="0.25">
      <c r="A259" s="1">
        <v>38440</v>
      </c>
      <c r="B259" s="10">
        <v>14.49</v>
      </c>
      <c r="C259" s="10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 s="2">
        <f t="shared" si="3"/>
        <v>482457.10273235018</v>
      </c>
      <c r="K259">
        <f>ROW()</f>
        <v>259</v>
      </c>
      <c r="L259">
        <f>B259/C259</f>
        <v>0.95391705069124433</v>
      </c>
    </row>
    <row r="260" spans="1:12" x14ac:dyDescent="0.25">
      <c r="A260" s="1">
        <v>38441</v>
      </c>
      <c r="B260" s="10">
        <v>13.64</v>
      </c>
      <c r="C260" s="10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 s="2">
        <f t="shared" si="3"/>
        <v>459258.45093913068</v>
      </c>
      <c r="K260">
        <f>ROW()</f>
        <v>260</v>
      </c>
      <c r="L260">
        <f>B260/C260</f>
        <v>0.94004135079255691</v>
      </c>
    </row>
    <row r="261" spans="1:12" x14ac:dyDescent="0.25">
      <c r="A261" s="1">
        <v>38442</v>
      </c>
      <c r="B261" s="10">
        <v>14.02</v>
      </c>
      <c r="C261" s="10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 s="2">
        <f t="shared" si="3"/>
        <v>458431.22187217703</v>
      </c>
      <c r="K261">
        <f>ROW()</f>
        <v>261</v>
      </c>
      <c r="L261">
        <f>B261/C261</f>
        <v>0.95896032831737343</v>
      </c>
    </row>
    <row r="262" spans="1:12" x14ac:dyDescent="0.25">
      <c r="A262" s="1">
        <v>38443</v>
      </c>
      <c r="B262" s="10">
        <v>14.09</v>
      </c>
      <c r="C262" s="10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 s="2">
        <f t="shared" si="3"/>
        <v>467558.66818155564</v>
      </c>
      <c r="K262">
        <f>ROW()</f>
        <v>262</v>
      </c>
      <c r="L262">
        <f>B262/C262</f>
        <v>0.93808255659121176</v>
      </c>
    </row>
    <row r="263" spans="1:12" x14ac:dyDescent="0.25">
      <c r="A263" s="1">
        <v>38446</v>
      </c>
      <c r="B263" s="10">
        <v>14.11</v>
      </c>
      <c r="C263" s="10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 s="2">
        <f t="shared" si="3"/>
        <v>479413.14394503663</v>
      </c>
      <c r="K263">
        <f>ROW()</f>
        <v>263</v>
      </c>
      <c r="L263">
        <f>B263/C263</f>
        <v>0.94066666666666665</v>
      </c>
    </row>
    <row r="264" spans="1:12" x14ac:dyDescent="0.25">
      <c r="A264" s="1">
        <v>38447</v>
      </c>
      <c r="B264" s="10">
        <v>13.68</v>
      </c>
      <c r="C264" s="10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 s="2">
        <f t="shared" si="3"/>
        <v>473254.44080888847</v>
      </c>
      <c r="K264">
        <f>ROW()</f>
        <v>264</v>
      </c>
      <c r="L264">
        <f>B264/C264</f>
        <v>0.94540428472702132</v>
      </c>
    </row>
    <row r="265" spans="1:12" x14ac:dyDescent="0.25">
      <c r="A265" s="1">
        <v>38448</v>
      </c>
      <c r="B265" s="10">
        <v>13.15</v>
      </c>
      <c r="C265" s="10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 s="2">
        <f t="shared" ref="I265:I328" si="4">I264*$D265/$D264*(1-I$1)^($A265-$A264)</f>
        <v>449414.38767736091</v>
      </c>
      <c r="K265">
        <f>ROW()</f>
        <v>265</v>
      </c>
      <c r="L265">
        <f>B265/C265</f>
        <v>0.93394886363636365</v>
      </c>
    </row>
    <row r="266" spans="1:12" x14ac:dyDescent="0.25">
      <c r="A266" s="1">
        <v>38449</v>
      </c>
      <c r="B266" s="10">
        <v>12.33</v>
      </c>
      <c r="C266" s="10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 s="2">
        <f t="shared" si="4"/>
        <v>441314.77666641702</v>
      </c>
      <c r="K266">
        <f>ROW()</f>
        <v>266</v>
      </c>
      <c r="L266">
        <f>B266/C266</f>
        <v>0.90197512801755675</v>
      </c>
    </row>
    <row r="267" spans="1:12" x14ac:dyDescent="0.25">
      <c r="A267" s="1">
        <v>38450</v>
      </c>
      <c r="B267" s="10">
        <v>12.62</v>
      </c>
      <c r="C267" s="10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 s="2">
        <f t="shared" si="4"/>
        <v>440270.50589260884</v>
      </c>
      <c r="K267">
        <f>ROW()</f>
        <v>267</v>
      </c>
      <c r="L267">
        <f>B267/C267</f>
        <v>0.9098774333093006</v>
      </c>
    </row>
    <row r="268" spans="1:12" x14ac:dyDescent="0.25">
      <c r="A268" s="1">
        <v>38453</v>
      </c>
      <c r="B268" s="10">
        <v>11.98</v>
      </c>
      <c r="C268" s="10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 s="2">
        <f t="shared" si="4"/>
        <v>437204.42463671509</v>
      </c>
      <c r="K268">
        <f>ROW()</f>
        <v>268</v>
      </c>
      <c r="L268">
        <f>B268/C268</f>
        <v>0.85878136200716848</v>
      </c>
    </row>
    <row r="269" spans="1:12" x14ac:dyDescent="0.25">
      <c r="A269" s="1">
        <v>38454</v>
      </c>
      <c r="B269" s="10">
        <v>11.3</v>
      </c>
      <c r="C269" s="10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 s="2">
        <f t="shared" si="4"/>
        <v>426493.01670615957</v>
      </c>
      <c r="K269">
        <f>ROW()</f>
        <v>269</v>
      </c>
      <c r="L269">
        <f>B269/C269</f>
        <v>0.83271923360353728</v>
      </c>
    </row>
    <row r="270" spans="1:12" x14ac:dyDescent="0.25">
      <c r="A270" s="1">
        <v>38455</v>
      </c>
      <c r="B270" s="10">
        <v>13.31</v>
      </c>
      <c r="C270" s="10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 s="2">
        <f t="shared" si="4"/>
        <v>445190.1946313011</v>
      </c>
      <c r="K270">
        <f>ROW()</f>
        <v>270</v>
      </c>
      <c r="L270">
        <f>B270/C270</f>
        <v>0.91477663230240547</v>
      </c>
    </row>
    <row r="271" spans="1:12" x14ac:dyDescent="0.25">
      <c r="A271" s="1">
        <v>38456</v>
      </c>
      <c r="B271" s="10">
        <v>14.53</v>
      </c>
      <c r="C271" s="10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 s="2">
        <f t="shared" si="4"/>
        <v>471476.16397424927</v>
      </c>
      <c r="K271">
        <f>ROW()</f>
        <v>271</v>
      </c>
      <c r="L271">
        <f>B271/C271</f>
        <v>0.93560849967804249</v>
      </c>
    </row>
    <row r="272" spans="1:12" x14ac:dyDescent="0.25">
      <c r="A272" s="1">
        <v>38457</v>
      </c>
      <c r="B272" s="10">
        <v>17.739999999999998</v>
      </c>
      <c r="C272" s="10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 s="2">
        <f t="shared" si="4"/>
        <v>492519.12463410903</v>
      </c>
      <c r="K272">
        <f>ROW()</f>
        <v>272</v>
      </c>
      <c r="L272">
        <f>B272/C272</f>
        <v>1.0284057971014491</v>
      </c>
    </row>
    <row r="273" spans="1:12" x14ac:dyDescent="0.25">
      <c r="A273" s="1">
        <v>38460</v>
      </c>
      <c r="B273" s="10">
        <v>16.559999999999999</v>
      </c>
      <c r="C273" s="10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 s="2">
        <f t="shared" si="4"/>
        <v>492526.15203140036</v>
      </c>
      <c r="K273">
        <f>ROW()</f>
        <v>273</v>
      </c>
      <c r="L273">
        <f>B273/C273</f>
        <v>1.0006042296072506</v>
      </c>
    </row>
    <row r="274" spans="1:12" x14ac:dyDescent="0.25">
      <c r="A274" s="1">
        <v>38461</v>
      </c>
      <c r="B274" s="10">
        <v>14.96</v>
      </c>
      <c r="C274" s="10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 s="2">
        <f t="shared" si="4"/>
        <v>473506.46516541688</v>
      </c>
      <c r="K274">
        <f>ROW()</f>
        <v>274</v>
      </c>
      <c r="L274">
        <f>B274/C274</f>
        <v>0.9726918075422627</v>
      </c>
    </row>
    <row r="275" spans="1:12" x14ac:dyDescent="0.25">
      <c r="A275" s="1">
        <v>38462</v>
      </c>
      <c r="B275" s="10">
        <v>16.920000000000002</v>
      </c>
      <c r="C275" s="10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 s="2">
        <f t="shared" si="4"/>
        <v>485834.59847412276</v>
      </c>
      <c r="K275">
        <f>ROW()</f>
        <v>275</v>
      </c>
      <c r="L275">
        <f>B275/C275</f>
        <v>1.0119617224880384</v>
      </c>
    </row>
    <row r="276" spans="1:12" x14ac:dyDescent="0.25">
      <c r="A276" s="1">
        <v>38463</v>
      </c>
      <c r="B276" s="10">
        <v>14.41</v>
      </c>
      <c r="C276" s="10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 s="2">
        <f t="shared" si="4"/>
        <v>459541.73651906417</v>
      </c>
      <c r="K276">
        <f>ROW()</f>
        <v>276</v>
      </c>
      <c r="L276">
        <f>B276/C276</f>
        <v>0.96906523201076</v>
      </c>
    </row>
    <row r="277" spans="1:12" x14ac:dyDescent="0.25">
      <c r="A277" s="1">
        <v>38464</v>
      </c>
      <c r="B277" s="10">
        <v>15.38</v>
      </c>
      <c r="C277" s="10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 s="2">
        <f t="shared" si="4"/>
        <v>473317.13945400767</v>
      </c>
      <c r="K277">
        <f>ROW()</f>
        <v>277</v>
      </c>
      <c r="L277">
        <f>B277/C277</f>
        <v>0.990979381443299</v>
      </c>
    </row>
    <row r="278" spans="1:12" x14ac:dyDescent="0.25">
      <c r="A278" s="1">
        <v>38467</v>
      </c>
      <c r="B278" s="10">
        <v>14.62</v>
      </c>
      <c r="C278" s="10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 s="2">
        <f t="shared" si="4"/>
        <v>456235.04917589313</v>
      </c>
      <c r="K278">
        <f>ROW()</f>
        <v>278</v>
      </c>
      <c r="L278">
        <f>B278/C278</f>
        <v>0.95806028833551771</v>
      </c>
    </row>
    <row r="279" spans="1:12" x14ac:dyDescent="0.25">
      <c r="A279" s="1">
        <v>38468</v>
      </c>
      <c r="B279" s="10">
        <v>14.91</v>
      </c>
      <c r="C279" s="10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 s="2">
        <f t="shared" si="4"/>
        <v>465367.44912899513</v>
      </c>
      <c r="K279">
        <f>ROW()</f>
        <v>279</v>
      </c>
      <c r="L279">
        <f>B279/C279</f>
        <v>0.96629941672067399</v>
      </c>
    </row>
    <row r="280" spans="1:12" x14ac:dyDescent="0.25">
      <c r="A280" s="1">
        <v>38469</v>
      </c>
      <c r="B280" s="10">
        <v>14.87</v>
      </c>
      <c r="C280" s="10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 s="2">
        <f t="shared" si="4"/>
        <v>465393.46078024001</v>
      </c>
      <c r="K280">
        <f>ROW()</f>
        <v>280</v>
      </c>
      <c r="L280">
        <f>B280/C280</f>
        <v>0.97062663185378584</v>
      </c>
    </row>
    <row r="281" spans="1:12" x14ac:dyDescent="0.25">
      <c r="A281" s="1">
        <v>38470</v>
      </c>
      <c r="B281" s="10">
        <v>16.86</v>
      </c>
      <c r="C281" s="10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 s="2">
        <f t="shared" si="4"/>
        <v>488809.30734975467</v>
      </c>
      <c r="K281">
        <f>ROW()</f>
        <v>281</v>
      </c>
      <c r="L281">
        <f>B281/C281</f>
        <v>1.0150511739915713</v>
      </c>
    </row>
    <row r="282" spans="1:12" x14ac:dyDescent="0.25">
      <c r="A282" s="1">
        <v>38471</v>
      </c>
      <c r="B282" s="10">
        <v>15.31</v>
      </c>
      <c r="C282" s="10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 s="2">
        <f t="shared" si="4"/>
        <v>484683.79815087037</v>
      </c>
      <c r="K282">
        <f>ROW()</f>
        <v>282</v>
      </c>
      <c r="L282">
        <f>B282/C282</f>
        <v>0.97453851050286444</v>
      </c>
    </row>
    <row r="283" spans="1:12" x14ac:dyDescent="0.25">
      <c r="A283" s="1">
        <v>38474</v>
      </c>
      <c r="B283" s="10">
        <v>15.12</v>
      </c>
      <c r="C283" s="10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 s="2">
        <f t="shared" si="4"/>
        <v>470418.5976889499</v>
      </c>
      <c r="K283">
        <f>ROW()</f>
        <v>283</v>
      </c>
      <c r="L283">
        <f>B283/C283</f>
        <v>0.97548387096774192</v>
      </c>
    </row>
    <row r="284" spans="1:12" x14ac:dyDescent="0.25">
      <c r="A284" s="1">
        <v>38475</v>
      </c>
      <c r="B284" s="10">
        <v>14.53</v>
      </c>
      <c r="C284" s="10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 s="2">
        <f t="shared" si="4"/>
        <v>466154.6727906036</v>
      </c>
      <c r="K284">
        <f>ROW()</f>
        <v>284</v>
      </c>
      <c r="L284">
        <f>B284/C284</f>
        <v>0.959075907590759</v>
      </c>
    </row>
    <row r="285" spans="1:12" x14ac:dyDescent="0.25">
      <c r="A285" s="1">
        <v>38476</v>
      </c>
      <c r="B285" s="10">
        <v>13.85</v>
      </c>
      <c r="C285" s="10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 s="2">
        <f t="shared" si="4"/>
        <v>447866.70476545865</v>
      </c>
      <c r="K285">
        <f>ROW()</f>
        <v>285</v>
      </c>
      <c r="L285">
        <f>B285/C285</f>
        <v>0.9525447042640991</v>
      </c>
    </row>
    <row r="286" spans="1:12" x14ac:dyDescent="0.25">
      <c r="A286" s="1">
        <v>38477</v>
      </c>
      <c r="B286" s="10">
        <v>13.98</v>
      </c>
      <c r="C286" s="10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 s="2">
        <f t="shared" si="4"/>
        <v>442244.34509615996</v>
      </c>
      <c r="K286">
        <f>ROW()</f>
        <v>286</v>
      </c>
      <c r="L286">
        <f>B286/C286</f>
        <v>0.97693920335429774</v>
      </c>
    </row>
    <row r="287" spans="1:12" x14ac:dyDescent="0.25">
      <c r="A287" s="1">
        <v>38478</v>
      </c>
      <c r="B287" s="10">
        <v>14.05</v>
      </c>
      <c r="C287" s="10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 s="2">
        <f t="shared" si="4"/>
        <v>444270.85214958421</v>
      </c>
      <c r="K287">
        <f>ROW()</f>
        <v>287</v>
      </c>
      <c r="L287">
        <f>B287/C287</f>
        <v>0.97299168975069261</v>
      </c>
    </row>
    <row r="288" spans="1:12" x14ac:dyDescent="0.25">
      <c r="A288" s="1">
        <v>38481</v>
      </c>
      <c r="B288" s="10">
        <v>13.75</v>
      </c>
      <c r="C288" s="10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 s="2">
        <f t="shared" si="4"/>
        <v>437964.3355421836</v>
      </c>
      <c r="K288">
        <f>ROW()</f>
        <v>288</v>
      </c>
      <c r="L288">
        <f>B288/C288</f>
        <v>0.98354792560801141</v>
      </c>
    </row>
    <row r="289" spans="1:12" x14ac:dyDescent="0.25">
      <c r="A289" s="1">
        <v>38482</v>
      </c>
      <c r="B289" s="10">
        <v>14.91</v>
      </c>
      <c r="C289" s="10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 s="2">
        <f t="shared" si="4"/>
        <v>454346.81371508469</v>
      </c>
      <c r="K289">
        <f>ROW()</f>
        <v>289</v>
      </c>
      <c r="L289">
        <f>B289/C289</f>
        <v>0.99201596806387227</v>
      </c>
    </row>
    <row r="290" spans="1:12" x14ac:dyDescent="0.25">
      <c r="A290" s="1">
        <v>38483</v>
      </c>
      <c r="B290" s="10">
        <v>14.45</v>
      </c>
      <c r="C290" s="10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 s="2">
        <f t="shared" si="4"/>
        <v>457029.23133739707</v>
      </c>
      <c r="K290">
        <f>ROW()</f>
        <v>290</v>
      </c>
      <c r="L290">
        <f>B290/C290</f>
        <v>0.97240915208613732</v>
      </c>
    </row>
    <row r="291" spans="1:12" x14ac:dyDescent="0.25">
      <c r="A291" s="1">
        <v>38484</v>
      </c>
      <c r="B291" s="10">
        <v>16.12</v>
      </c>
      <c r="C291" s="10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 s="2">
        <f t="shared" si="4"/>
        <v>482117.90420801268</v>
      </c>
      <c r="K291">
        <f>ROW()</f>
        <v>291</v>
      </c>
      <c r="L291">
        <f>B291/C291</f>
        <v>0.98113207547169823</v>
      </c>
    </row>
    <row r="292" spans="1:12" x14ac:dyDescent="0.25">
      <c r="A292" s="1">
        <v>38485</v>
      </c>
      <c r="B292" s="10">
        <v>16.32</v>
      </c>
      <c r="C292" s="10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 s="2">
        <f t="shared" si="4"/>
        <v>493347.87368389213</v>
      </c>
      <c r="K292">
        <f>ROW()</f>
        <v>292</v>
      </c>
      <c r="L292">
        <f>B292/C292</f>
        <v>0.97027348394768131</v>
      </c>
    </row>
    <row r="293" spans="1:12" x14ac:dyDescent="0.25">
      <c r="A293" s="1">
        <v>38488</v>
      </c>
      <c r="B293" s="10">
        <v>15.68</v>
      </c>
      <c r="C293" s="10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 s="2">
        <f t="shared" si="4"/>
        <v>485424.83353819972</v>
      </c>
      <c r="K293">
        <f>ROW()</f>
        <v>293</v>
      </c>
      <c r="L293">
        <f>B293/C293</f>
        <v>0.98430634023854358</v>
      </c>
    </row>
    <row r="294" spans="1:12" x14ac:dyDescent="0.25">
      <c r="A294" s="1">
        <v>38489</v>
      </c>
      <c r="B294" s="10">
        <v>14.57</v>
      </c>
      <c r="C294" s="10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 s="2">
        <f t="shared" si="4"/>
        <v>467733.26630706806</v>
      </c>
      <c r="K294">
        <f>ROW()</f>
        <v>294</v>
      </c>
      <c r="L294">
        <f>B294/C294</f>
        <v>0.95540983606557384</v>
      </c>
    </row>
    <row r="295" spans="1:12" x14ac:dyDescent="0.25">
      <c r="A295" s="1">
        <v>38490</v>
      </c>
      <c r="B295" s="10">
        <v>13.63</v>
      </c>
      <c r="C295" s="10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 s="2">
        <f t="shared" si="4"/>
        <v>447137.35719371116</v>
      </c>
      <c r="K295">
        <f>ROW()</f>
        <v>295</v>
      </c>
      <c r="L295">
        <f>B295/C295</f>
        <v>0.9571629213483146</v>
      </c>
    </row>
    <row r="296" spans="1:12" x14ac:dyDescent="0.25">
      <c r="A296" s="1">
        <v>38491</v>
      </c>
      <c r="B296" s="10">
        <v>13.32</v>
      </c>
      <c r="C296" s="10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 s="2">
        <f t="shared" si="4"/>
        <v>439138.33973013383</v>
      </c>
      <c r="K296">
        <f>ROW()</f>
        <v>296</v>
      </c>
      <c r="L296">
        <f>B296/C296</f>
        <v>0.95896328293736499</v>
      </c>
    </row>
    <row r="297" spans="1:12" x14ac:dyDescent="0.25">
      <c r="A297" s="1">
        <v>38492</v>
      </c>
      <c r="B297" s="10">
        <v>13.14</v>
      </c>
      <c r="C297" s="10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 s="2">
        <f t="shared" si="4"/>
        <v>433225.22380147764</v>
      </c>
      <c r="K297">
        <f>ROW()</f>
        <v>297</v>
      </c>
      <c r="L297">
        <f>B297/C297</f>
        <v>0.93059490084985841</v>
      </c>
    </row>
    <row r="298" spans="1:12" x14ac:dyDescent="0.25">
      <c r="A298" s="1">
        <v>38495</v>
      </c>
      <c r="B298" s="10">
        <v>12.95</v>
      </c>
      <c r="C298" s="10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 s="2">
        <f t="shared" si="4"/>
        <v>424298.62677262223</v>
      </c>
      <c r="K298">
        <f>ROW()</f>
        <v>298</v>
      </c>
      <c r="L298">
        <f>B298/C298</f>
        <v>0.95713229859571325</v>
      </c>
    </row>
    <row r="299" spans="1:12" x14ac:dyDescent="0.25">
      <c r="A299" s="1">
        <v>38496</v>
      </c>
      <c r="B299" s="10">
        <v>12.69</v>
      </c>
      <c r="C299" s="10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 s="2">
        <f t="shared" si="4"/>
        <v>422071.31973894965</v>
      </c>
      <c r="K299">
        <f>ROW()</f>
        <v>299</v>
      </c>
      <c r="L299">
        <f>B299/C299</f>
        <v>0.93171806167400884</v>
      </c>
    </row>
    <row r="300" spans="1:12" x14ac:dyDescent="0.25">
      <c r="A300" s="1">
        <v>38497</v>
      </c>
      <c r="B300" s="10">
        <v>12.58</v>
      </c>
      <c r="C300" s="10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 s="2">
        <f t="shared" si="4"/>
        <v>425755.05010255735</v>
      </c>
      <c r="K300">
        <f>ROW()</f>
        <v>300</v>
      </c>
      <c r="L300">
        <f>B300/C300</f>
        <v>0.92026335040234086</v>
      </c>
    </row>
    <row r="301" spans="1:12" x14ac:dyDescent="0.25">
      <c r="A301" s="1">
        <v>38498</v>
      </c>
      <c r="B301" s="10">
        <v>12.24</v>
      </c>
      <c r="C301" s="10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 s="2">
        <f t="shared" si="4"/>
        <v>412061.80795512337</v>
      </c>
      <c r="K301">
        <f>ROW()</f>
        <v>301</v>
      </c>
      <c r="L301">
        <f>B301/C301</f>
        <v>0.92307692307692313</v>
      </c>
    </row>
    <row r="302" spans="1:12" x14ac:dyDescent="0.25">
      <c r="A302" s="1">
        <v>38499</v>
      </c>
      <c r="B302" s="10">
        <v>12.15</v>
      </c>
      <c r="C302" s="10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 s="2">
        <f t="shared" si="4"/>
        <v>413652.53407158592</v>
      </c>
      <c r="K302">
        <f>ROW()</f>
        <v>302</v>
      </c>
      <c r="L302">
        <f>B302/C302</f>
        <v>0.90536512667660207</v>
      </c>
    </row>
    <row r="303" spans="1:12" x14ac:dyDescent="0.25">
      <c r="A303" s="1">
        <v>38503</v>
      </c>
      <c r="B303" s="10">
        <v>13.29</v>
      </c>
      <c r="C303" s="10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 s="2">
        <f t="shared" si="4"/>
        <v>417481.0550441849</v>
      </c>
      <c r="K303">
        <f>ROW()</f>
        <v>303</v>
      </c>
      <c r="L303">
        <f>B303/C303</f>
        <v>0.95132426628489608</v>
      </c>
    </row>
    <row r="304" spans="1:12" x14ac:dyDescent="0.25">
      <c r="A304" s="1">
        <v>38504</v>
      </c>
      <c r="B304" s="10">
        <v>12.36</v>
      </c>
      <c r="C304" s="10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 s="2">
        <f t="shared" si="4"/>
        <v>409864.08550628199</v>
      </c>
      <c r="K304">
        <f>ROW()</f>
        <v>304</v>
      </c>
      <c r="L304">
        <f>B304/C304</f>
        <v>0.90615835777126097</v>
      </c>
    </row>
    <row r="305" spans="1:12" x14ac:dyDescent="0.25">
      <c r="A305" s="1">
        <v>38505</v>
      </c>
      <c r="B305" s="10">
        <v>11.84</v>
      </c>
      <c r="C305" s="10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 s="2">
        <f t="shared" si="4"/>
        <v>406780.73401879816</v>
      </c>
      <c r="K305">
        <f>ROW()</f>
        <v>305</v>
      </c>
      <c r="L305">
        <f>B305/C305</f>
        <v>0.88424197162061235</v>
      </c>
    </row>
    <row r="306" spans="1:12" x14ac:dyDescent="0.25">
      <c r="A306" s="1">
        <v>38506</v>
      </c>
      <c r="B306" s="10">
        <v>12.15</v>
      </c>
      <c r="C306" s="10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 s="2">
        <f t="shared" si="4"/>
        <v>406711.05764655879</v>
      </c>
      <c r="K306">
        <f>ROW()</f>
        <v>306</v>
      </c>
      <c r="L306">
        <f>B306/C306</f>
        <v>0.88880760790051205</v>
      </c>
    </row>
    <row r="307" spans="1:12" x14ac:dyDescent="0.25">
      <c r="A307" s="1">
        <v>38509</v>
      </c>
      <c r="B307" s="10">
        <v>12.28</v>
      </c>
      <c r="C307" s="10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 s="2">
        <f t="shared" si="4"/>
        <v>399309.4671293539</v>
      </c>
      <c r="K307">
        <f>ROW()</f>
        <v>307</v>
      </c>
      <c r="L307">
        <f>B307/C307</f>
        <v>0.88536409516943038</v>
      </c>
    </row>
    <row r="308" spans="1:12" x14ac:dyDescent="0.25">
      <c r="A308" s="1">
        <v>38510</v>
      </c>
      <c r="B308" s="10">
        <v>12.39</v>
      </c>
      <c r="C308" s="10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 s="2">
        <f t="shared" si="4"/>
        <v>393090.82769037783</v>
      </c>
      <c r="K308">
        <f>ROW()</f>
        <v>308</v>
      </c>
      <c r="L308">
        <f>B308/C308</f>
        <v>0.89847715736040623</v>
      </c>
    </row>
    <row r="309" spans="1:12" x14ac:dyDescent="0.25">
      <c r="A309" s="1">
        <v>38511</v>
      </c>
      <c r="B309" s="10">
        <v>12.7</v>
      </c>
      <c r="C309" s="10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 s="2">
        <f t="shared" si="4"/>
        <v>395116.46989739937</v>
      </c>
      <c r="K309">
        <f>ROW()</f>
        <v>309</v>
      </c>
      <c r="L309">
        <f>B309/C309</f>
        <v>0.90520313613684955</v>
      </c>
    </row>
    <row r="310" spans="1:12" x14ac:dyDescent="0.25">
      <c r="A310" s="1">
        <v>38512</v>
      </c>
      <c r="B310" s="10">
        <v>12.08</v>
      </c>
      <c r="C310" s="10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 s="2">
        <f t="shared" si="4"/>
        <v>392482.21195101854</v>
      </c>
      <c r="K310">
        <f>ROW()</f>
        <v>310</v>
      </c>
      <c r="L310">
        <f>B310/C310</f>
        <v>0.88175182481751835</v>
      </c>
    </row>
    <row r="311" spans="1:12" x14ac:dyDescent="0.25">
      <c r="A311" s="1">
        <v>38513</v>
      </c>
      <c r="B311" s="10">
        <v>11.96</v>
      </c>
      <c r="C311" s="10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 s="2">
        <f t="shared" si="4"/>
        <v>393029.53229106904</v>
      </c>
      <c r="K311">
        <f>ROW()</f>
        <v>311</v>
      </c>
      <c r="L311">
        <f>B311/C311</f>
        <v>0.86416184971098275</v>
      </c>
    </row>
    <row r="312" spans="1:12" x14ac:dyDescent="0.25">
      <c r="A312" s="1">
        <v>38516</v>
      </c>
      <c r="B312" s="10">
        <v>11.65</v>
      </c>
      <c r="C312" s="10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 s="2">
        <f t="shared" si="4"/>
        <v>380268.8003676912</v>
      </c>
      <c r="K312">
        <f>ROW()</f>
        <v>312</v>
      </c>
      <c r="L312">
        <f>B312/C312</f>
        <v>0.84850691915513476</v>
      </c>
    </row>
    <row r="313" spans="1:12" x14ac:dyDescent="0.25">
      <c r="A313" s="1">
        <v>38517</v>
      </c>
      <c r="B313" s="10">
        <v>11.79</v>
      </c>
      <c r="C313" s="10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 s="2">
        <f t="shared" si="4"/>
        <v>375927.79884551861</v>
      </c>
      <c r="K313">
        <f>ROW()</f>
        <v>313</v>
      </c>
      <c r="L313">
        <f>B313/C313</f>
        <v>0.87398072646404734</v>
      </c>
    </row>
    <row r="314" spans="1:12" x14ac:dyDescent="0.25">
      <c r="A314" s="1">
        <v>38518</v>
      </c>
      <c r="B314" s="10">
        <v>11.46</v>
      </c>
      <c r="C314" s="10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 s="2">
        <f t="shared" si="4"/>
        <v>394556.75559276558</v>
      </c>
      <c r="K314">
        <f>ROW()</f>
        <v>314</v>
      </c>
      <c r="L314">
        <f>B314/C314</f>
        <v>0.8565022421524664</v>
      </c>
    </row>
    <row r="315" spans="1:12" x14ac:dyDescent="0.25">
      <c r="A315" s="1">
        <v>38519</v>
      </c>
      <c r="B315" s="10">
        <v>11.15</v>
      </c>
      <c r="C315" s="10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 s="2">
        <f t="shared" si="4"/>
        <v>392351.24118624348</v>
      </c>
      <c r="K315">
        <f>ROW()</f>
        <v>315</v>
      </c>
      <c r="L315">
        <f>B315/C315</f>
        <v>0.85967617579028521</v>
      </c>
    </row>
    <row r="316" spans="1:12" x14ac:dyDescent="0.25">
      <c r="A316" s="1">
        <v>38520</v>
      </c>
      <c r="B316" s="10">
        <v>11.48</v>
      </c>
      <c r="C316" s="10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 s="2">
        <f t="shared" si="4"/>
        <v>396206.62682688935</v>
      </c>
      <c r="K316">
        <f>ROW()</f>
        <v>316</v>
      </c>
      <c r="L316">
        <f>B316/C316</f>
        <v>0.88511950655358518</v>
      </c>
    </row>
    <row r="317" spans="1:12" x14ac:dyDescent="0.25">
      <c r="A317" s="1">
        <v>38523</v>
      </c>
      <c r="B317" s="10">
        <v>11.47</v>
      </c>
      <c r="C317" s="10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 s="2">
        <f t="shared" si="4"/>
        <v>396487.79911060765</v>
      </c>
      <c r="K317">
        <f>ROW()</f>
        <v>317</v>
      </c>
      <c r="L317">
        <f>B317/C317</f>
        <v>0.88298691301000776</v>
      </c>
    </row>
    <row r="318" spans="1:12" x14ac:dyDescent="0.25">
      <c r="A318" s="1">
        <v>38524</v>
      </c>
      <c r="B318" s="10">
        <v>11.08</v>
      </c>
      <c r="C318" s="10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 s="2">
        <f t="shared" si="4"/>
        <v>390075.35654542164</v>
      </c>
      <c r="K318">
        <f>ROW()</f>
        <v>318</v>
      </c>
      <c r="L318">
        <f>B318/C318</f>
        <v>0.88286852589641429</v>
      </c>
    </row>
    <row r="319" spans="1:12" x14ac:dyDescent="0.25">
      <c r="A319" s="1">
        <v>38525</v>
      </c>
      <c r="B319" s="10">
        <v>11.05</v>
      </c>
      <c r="C319" s="10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 s="2">
        <f t="shared" si="4"/>
        <v>390788.9726440612</v>
      </c>
      <c r="K319">
        <f>ROW()</f>
        <v>319</v>
      </c>
      <c r="L319">
        <f>B319/C319</f>
        <v>0.88541666666666674</v>
      </c>
    </row>
    <row r="320" spans="1:12" x14ac:dyDescent="0.25">
      <c r="A320" s="1">
        <v>38526</v>
      </c>
      <c r="B320" s="10">
        <v>12.13</v>
      </c>
      <c r="C320" s="10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 s="2">
        <f t="shared" si="4"/>
        <v>390739.13837426249</v>
      </c>
      <c r="K320">
        <f>ROW()</f>
        <v>320</v>
      </c>
      <c r="L320">
        <f>B320/C320</f>
        <v>0.8919117647058824</v>
      </c>
    </row>
    <row r="321" spans="1:12" x14ac:dyDescent="0.25">
      <c r="A321" s="1">
        <v>38527</v>
      </c>
      <c r="B321" s="10">
        <v>12.18</v>
      </c>
      <c r="C321" s="10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 s="2">
        <f t="shared" si="4"/>
        <v>401365.63670159632</v>
      </c>
      <c r="K321">
        <f>ROW()</f>
        <v>321</v>
      </c>
      <c r="L321">
        <f>B321/C321</f>
        <v>0.87752161383285299</v>
      </c>
    </row>
    <row r="322" spans="1:12" x14ac:dyDescent="0.25">
      <c r="A322" s="1">
        <v>38530</v>
      </c>
      <c r="B322" s="10">
        <v>12.52</v>
      </c>
      <c r="C322" s="10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 s="2">
        <f t="shared" si="4"/>
        <v>396189.59643052676</v>
      </c>
      <c r="K322">
        <f>ROW()</f>
        <v>322</v>
      </c>
      <c r="L322">
        <f>B322/C322</f>
        <v>0.90266762797404476</v>
      </c>
    </row>
    <row r="323" spans="1:12" x14ac:dyDescent="0.25">
      <c r="A323" s="1">
        <v>38531</v>
      </c>
      <c r="B323" s="10">
        <v>11.58</v>
      </c>
      <c r="C323" s="10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 s="2">
        <f t="shared" si="4"/>
        <v>388542.36217828863</v>
      </c>
      <c r="K323">
        <f>ROW()</f>
        <v>323</v>
      </c>
      <c r="L323">
        <f>B323/C323</f>
        <v>0.87133182844243795</v>
      </c>
    </row>
    <row r="324" spans="1:12" x14ac:dyDescent="0.25">
      <c r="A324" s="1">
        <v>38532</v>
      </c>
      <c r="B324" s="10">
        <v>11.77</v>
      </c>
      <c r="C324" s="10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 s="2">
        <f t="shared" si="4"/>
        <v>394477.48244735564</v>
      </c>
      <c r="K324">
        <f>ROW()</f>
        <v>324</v>
      </c>
      <c r="L324">
        <f>B324/C324</f>
        <v>0.89234268385140258</v>
      </c>
    </row>
    <row r="325" spans="1:12" x14ac:dyDescent="0.25">
      <c r="A325" s="1">
        <v>38533</v>
      </c>
      <c r="B325" s="10">
        <v>12.04</v>
      </c>
      <c r="C325" s="10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 s="2">
        <f t="shared" si="4"/>
        <v>395941.45401997893</v>
      </c>
      <c r="K325">
        <f>ROW()</f>
        <v>325</v>
      </c>
      <c r="L325">
        <f>B325/C325</f>
        <v>0.8892171344165436</v>
      </c>
    </row>
    <row r="326" spans="1:12" x14ac:dyDescent="0.25">
      <c r="A326" s="1">
        <v>38534</v>
      </c>
      <c r="B326" s="10">
        <v>11.4</v>
      </c>
      <c r="C326" s="10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 s="2">
        <f t="shared" si="4"/>
        <v>395477.54315033316</v>
      </c>
      <c r="K326">
        <f>ROW()</f>
        <v>326</v>
      </c>
      <c r="L326">
        <f>B326/C326</f>
        <v>0.86494688922610019</v>
      </c>
    </row>
    <row r="327" spans="1:12" x14ac:dyDescent="0.25">
      <c r="A327" s="1">
        <v>38538</v>
      </c>
      <c r="B327" s="10">
        <v>11.68</v>
      </c>
      <c r="C327" s="10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 s="2">
        <f t="shared" si="4"/>
        <v>388702.42527738342</v>
      </c>
      <c r="K327">
        <f>ROW()</f>
        <v>327</v>
      </c>
      <c r="L327">
        <f>B327/C327</f>
        <v>0.90123456790123446</v>
      </c>
    </row>
    <row r="328" spans="1:12" x14ac:dyDescent="0.25">
      <c r="A328" s="1">
        <v>38539</v>
      </c>
      <c r="B328" s="10">
        <v>12.27</v>
      </c>
      <c r="C328" s="10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 s="2">
        <f t="shared" si="4"/>
        <v>392460.11287893989</v>
      </c>
      <c r="K328">
        <f>ROW()</f>
        <v>328</v>
      </c>
      <c r="L328">
        <f>B328/C328</f>
        <v>0.91091314031180393</v>
      </c>
    </row>
    <row r="329" spans="1:12" x14ac:dyDescent="0.25">
      <c r="A329" s="1">
        <v>38540</v>
      </c>
      <c r="B329" s="10">
        <v>12.49</v>
      </c>
      <c r="C329" s="10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 s="2">
        <f t="shared" ref="I329:I392" si="5">I328*$D329/$D328*(1-I$1)^($A329-$A328)</f>
        <v>395278.04352946766</v>
      </c>
      <c r="K329">
        <f>ROW()</f>
        <v>329</v>
      </c>
      <c r="L329">
        <f>B329/C329</f>
        <v>0.9024566473988439</v>
      </c>
    </row>
    <row r="330" spans="1:12" x14ac:dyDescent="0.25">
      <c r="A330" s="1">
        <v>38541</v>
      </c>
      <c r="B330" s="10">
        <v>11.45</v>
      </c>
      <c r="C330" s="10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 s="2">
        <f t="shared" si="5"/>
        <v>383969.76735518535</v>
      </c>
      <c r="K330">
        <f>ROW()</f>
        <v>330</v>
      </c>
      <c r="L330">
        <f>B330/C330</f>
        <v>0.88828549262994561</v>
      </c>
    </row>
    <row r="331" spans="1:12" x14ac:dyDescent="0.25">
      <c r="A331" s="1">
        <v>38544</v>
      </c>
      <c r="B331" s="10">
        <v>11.28</v>
      </c>
      <c r="C331" s="10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 s="2">
        <f t="shared" si="5"/>
        <v>378492.38341128861</v>
      </c>
      <c r="K331">
        <f>ROW()</f>
        <v>331</v>
      </c>
      <c r="L331">
        <f>B331/C331</f>
        <v>0.87374128582494182</v>
      </c>
    </row>
    <row r="332" spans="1:12" x14ac:dyDescent="0.25">
      <c r="A332" s="1">
        <v>38545</v>
      </c>
      <c r="B332" s="10">
        <v>10.95</v>
      </c>
      <c r="C332" s="10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 s="2">
        <f t="shared" si="5"/>
        <v>373752.46872459893</v>
      </c>
      <c r="K332">
        <f>ROW()</f>
        <v>332</v>
      </c>
      <c r="L332">
        <f>B332/C332</f>
        <v>0.84949573312645454</v>
      </c>
    </row>
    <row r="333" spans="1:12" x14ac:dyDescent="0.25">
      <c r="A333" s="1">
        <v>38546</v>
      </c>
      <c r="B333" s="10">
        <v>10.84</v>
      </c>
      <c r="C333" s="10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 s="2">
        <f t="shared" si="5"/>
        <v>367121.42142055766</v>
      </c>
      <c r="K333">
        <f>ROW()</f>
        <v>333</v>
      </c>
      <c r="L333">
        <f>B333/C333</f>
        <v>0.85086342229199374</v>
      </c>
    </row>
    <row r="334" spans="1:12" x14ac:dyDescent="0.25">
      <c r="A334" s="1">
        <v>38547</v>
      </c>
      <c r="B334" s="10">
        <v>10.81</v>
      </c>
      <c r="C334" s="10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 s="2">
        <f t="shared" si="5"/>
        <v>362115.82731751987</v>
      </c>
      <c r="K334">
        <f>ROW()</f>
        <v>334</v>
      </c>
      <c r="L334">
        <f>B334/C334</f>
        <v>0.87107171635777603</v>
      </c>
    </row>
    <row r="335" spans="1:12" x14ac:dyDescent="0.25">
      <c r="A335" s="1">
        <v>38548</v>
      </c>
      <c r="B335" s="10">
        <v>10.33</v>
      </c>
      <c r="C335" s="10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 s="2">
        <f t="shared" si="5"/>
        <v>358900.49518707342</v>
      </c>
      <c r="K335">
        <f>ROW()</f>
        <v>335</v>
      </c>
      <c r="L335">
        <f>B335/C335</f>
        <v>0.82640000000000002</v>
      </c>
    </row>
    <row r="336" spans="1:12" x14ac:dyDescent="0.25">
      <c r="A336" s="1">
        <v>38551</v>
      </c>
      <c r="B336" s="10">
        <v>10.77</v>
      </c>
      <c r="C336" s="10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 s="2">
        <f t="shared" si="5"/>
        <v>357926.54082682537</v>
      </c>
      <c r="K336">
        <f>ROW()</f>
        <v>336</v>
      </c>
      <c r="L336">
        <f>B336/C336</f>
        <v>0.84936908517350151</v>
      </c>
    </row>
    <row r="337" spans="1:12" x14ac:dyDescent="0.25">
      <c r="A337" s="1">
        <v>38552</v>
      </c>
      <c r="B337" s="10">
        <v>10.45</v>
      </c>
      <c r="C337" s="10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 s="2">
        <f t="shared" si="5"/>
        <v>351943.97826063022</v>
      </c>
      <c r="K337">
        <f>ROW()</f>
        <v>337</v>
      </c>
      <c r="L337">
        <f>B337/C337</f>
        <v>0.85445625511038426</v>
      </c>
    </row>
    <row r="338" spans="1:12" x14ac:dyDescent="0.25">
      <c r="A338" s="1">
        <v>38553</v>
      </c>
      <c r="B338" s="10">
        <v>10.23</v>
      </c>
      <c r="C338" s="10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 s="2">
        <f t="shared" si="5"/>
        <v>348904.26898107165</v>
      </c>
      <c r="K338">
        <f>ROW()</f>
        <v>338</v>
      </c>
      <c r="L338">
        <f>B338/C338</f>
        <v>0.84896265560165973</v>
      </c>
    </row>
    <row r="339" spans="1:12" x14ac:dyDescent="0.25">
      <c r="A339" s="1">
        <v>38554</v>
      </c>
      <c r="B339" s="10">
        <v>10.97</v>
      </c>
      <c r="C339" s="10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 s="2">
        <f t="shared" si="5"/>
        <v>346712.50652866357</v>
      </c>
      <c r="K339">
        <f>ROW()</f>
        <v>339</v>
      </c>
      <c r="L339">
        <f>B339/C339</f>
        <v>0.86514195583596221</v>
      </c>
    </row>
    <row r="340" spans="1:12" x14ac:dyDescent="0.25">
      <c r="A340" s="1">
        <v>38555</v>
      </c>
      <c r="B340" s="10">
        <v>10.52</v>
      </c>
      <c r="C340" s="10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 s="2">
        <f t="shared" si="5"/>
        <v>341573.79230440699</v>
      </c>
      <c r="K340">
        <f>ROW()</f>
        <v>340</v>
      </c>
      <c r="L340">
        <f>B340/C340</f>
        <v>0.84907183212267956</v>
      </c>
    </row>
    <row r="341" spans="1:12" x14ac:dyDescent="0.25">
      <c r="A341" s="1">
        <v>38558</v>
      </c>
      <c r="B341" s="10">
        <v>11.1</v>
      </c>
      <c r="C341" s="10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 s="2">
        <f t="shared" si="5"/>
        <v>343832.06957335584</v>
      </c>
      <c r="K341">
        <f>ROW()</f>
        <v>341</v>
      </c>
      <c r="L341">
        <f>B341/C341</f>
        <v>0.87264150943396224</v>
      </c>
    </row>
    <row r="342" spans="1:12" x14ac:dyDescent="0.25">
      <c r="A342" s="1">
        <v>38559</v>
      </c>
      <c r="B342" s="10">
        <v>10.99</v>
      </c>
      <c r="C342" s="10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 s="2">
        <f t="shared" si="5"/>
        <v>346021.23003804899</v>
      </c>
      <c r="K342">
        <f>ROW()</f>
        <v>342</v>
      </c>
      <c r="L342">
        <f>B342/C342</f>
        <v>0.87569721115537846</v>
      </c>
    </row>
    <row r="343" spans="1:12" x14ac:dyDescent="0.25">
      <c r="A343" s="1">
        <v>38560</v>
      </c>
      <c r="B343" s="10">
        <v>10.36</v>
      </c>
      <c r="C343" s="10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 s="2">
        <f t="shared" si="5"/>
        <v>342544.67807782855</v>
      </c>
      <c r="K343">
        <f>ROW()</f>
        <v>343</v>
      </c>
      <c r="L343">
        <f>B343/C343</f>
        <v>0.8381877022653722</v>
      </c>
    </row>
    <row r="344" spans="1:12" x14ac:dyDescent="0.25">
      <c r="A344" s="1">
        <v>38561</v>
      </c>
      <c r="B344" s="10">
        <v>10.52</v>
      </c>
      <c r="C344" s="10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 s="2">
        <f t="shared" si="5"/>
        <v>337762.83973544266</v>
      </c>
      <c r="K344">
        <f>ROW()</f>
        <v>344</v>
      </c>
      <c r="L344">
        <f>B344/C344</f>
        <v>0.87520798668885191</v>
      </c>
    </row>
    <row r="345" spans="1:12" x14ac:dyDescent="0.25">
      <c r="A345" s="1">
        <v>38562</v>
      </c>
      <c r="B345" s="10">
        <v>11.57</v>
      </c>
      <c r="C345" s="10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 s="2">
        <f t="shared" si="5"/>
        <v>342512.25239130401</v>
      </c>
      <c r="K345">
        <f>ROW()</f>
        <v>345</v>
      </c>
      <c r="L345">
        <f>B345/C345</f>
        <v>0.89551083591331271</v>
      </c>
    </row>
    <row r="346" spans="1:12" x14ac:dyDescent="0.25">
      <c r="A346" s="1">
        <v>38565</v>
      </c>
      <c r="B346" s="10">
        <v>12.08</v>
      </c>
      <c r="C346" s="10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 s="2">
        <f t="shared" si="5"/>
        <v>346536.20521630341</v>
      </c>
      <c r="K346">
        <f>ROW()</f>
        <v>346</v>
      </c>
      <c r="L346">
        <f>B346/C346</f>
        <v>0.91032403918613414</v>
      </c>
    </row>
    <row r="347" spans="1:12" x14ac:dyDescent="0.25">
      <c r="A347" s="1">
        <v>38566</v>
      </c>
      <c r="B347" s="10">
        <v>11.75</v>
      </c>
      <c r="C347" s="10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 s="2">
        <f t="shared" si="5"/>
        <v>344926.65243254858</v>
      </c>
      <c r="K347">
        <f>ROW()</f>
        <v>347</v>
      </c>
      <c r="L347">
        <f>B347/C347</f>
        <v>0.89626239511823036</v>
      </c>
    </row>
    <row r="348" spans="1:12" x14ac:dyDescent="0.25">
      <c r="A348" s="1">
        <v>38567</v>
      </c>
      <c r="B348" s="10">
        <v>11.83</v>
      </c>
      <c r="C348" s="10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 s="2">
        <f t="shared" si="5"/>
        <v>345544.90998810838</v>
      </c>
      <c r="K348">
        <f>ROW()</f>
        <v>348</v>
      </c>
      <c r="L348">
        <f>B348/C348</f>
        <v>0.89689158453373774</v>
      </c>
    </row>
    <row r="349" spans="1:12" x14ac:dyDescent="0.25">
      <c r="A349" s="1">
        <v>38568</v>
      </c>
      <c r="B349" s="10">
        <v>12.52</v>
      </c>
      <c r="C349" s="10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 s="2">
        <f t="shared" si="5"/>
        <v>351744.6440358485</v>
      </c>
      <c r="K349">
        <f>ROW()</f>
        <v>349</v>
      </c>
      <c r="L349">
        <f>B349/C349</f>
        <v>0.91788856304985333</v>
      </c>
    </row>
    <row r="350" spans="1:12" x14ac:dyDescent="0.25">
      <c r="A350" s="1">
        <v>38569</v>
      </c>
      <c r="B350" s="10">
        <v>12.48</v>
      </c>
      <c r="C350" s="10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 s="2">
        <f t="shared" si="5"/>
        <v>354062.71853017982</v>
      </c>
      <c r="K350">
        <f>ROW()</f>
        <v>350</v>
      </c>
      <c r="L350">
        <f>B350/C350</f>
        <v>0.89655172413793105</v>
      </c>
    </row>
    <row r="351" spans="1:12" x14ac:dyDescent="0.25">
      <c r="A351" s="1">
        <v>38572</v>
      </c>
      <c r="B351" s="10">
        <v>13.21</v>
      </c>
      <c r="C351" s="10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 s="2">
        <f t="shared" si="5"/>
        <v>357129.5174599865</v>
      </c>
      <c r="K351">
        <f>ROW()</f>
        <v>351</v>
      </c>
      <c r="L351">
        <f>B351/C351</f>
        <v>0.92701754385964918</v>
      </c>
    </row>
    <row r="352" spans="1:12" x14ac:dyDescent="0.25">
      <c r="A352" s="1">
        <v>38573</v>
      </c>
      <c r="B352" s="10">
        <v>12.4</v>
      </c>
      <c r="C352" s="10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 s="2">
        <f t="shared" si="5"/>
        <v>345207.34968769678</v>
      </c>
      <c r="K352">
        <f>ROW()</f>
        <v>352</v>
      </c>
      <c r="L352">
        <f>B352/C352</f>
        <v>0.90775988286969256</v>
      </c>
    </row>
    <row r="353" spans="1:12" x14ac:dyDescent="0.25">
      <c r="A353" s="1">
        <v>38574</v>
      </c>
      <c r="B353" s="10">
        <v>12.38</v>
      </c>
      <c r="C353" s="10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 s="2">
        <f t="shared" si="5"/>
        <v>341168.27914000268</v>
      </c>
      <c r="K353">
        <f>ROW()</f>
        <v>353</v>
      </c>
      <c r="L353">
        <f>B353/C353</f>
        <v>0.88936781609195403</v>
      </c>
    </row>
    <row r="354" spans="1:12" x14ac:dyDescent="0.25">
      <c r="A354" s="1">
        <v>38575</v>
      </c>
      <c r="B354" s="10">
        <v>12.42</v>
      </c>
      <c r="C354" s="10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 s="2">
        <f t="shared" si="5"/>
        <v>337783.5138354603</v>
      </c>
      <c r="K354">
        <f>ROW()</f>
        <v>354</v>
      </c>
      <c r="L354">
        <f>B354/C354</f>
        <v>0.90458849235251271</v>
      </c>
    </row>
    <row r="355" spans="1:12" x14ac:dyDescent="0.25">
      <c r="A355" s="1">
        <v>38576</v>
      </c>
      <c r="B355" s="10">
        <v>12.74</v>
      </c>
      <c r="C355" s="10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 s="2">
        <f t="shared" si="5"/>
        <v>342943.45912809856</v>
      </c>
      <c r="K355">
        <f>ROW()</f>
        <v>355</v>
      </c>
      <c r="L355">
        <f>B355/C355</f>
        <v>0.90354609929078022</v>
      </c>
    </row>
    <row r="356" spans="1:12" x14ac:dyDescent="0.25">
      <c r="A356" s="1">
        <v>38579</v>
      </c>
      <c r="B356" s="10">
        <v>12.26</v>
      </c>
      <c r="C356" s="10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 s="2">
        <f t="shared" si="5"/>
        <v>338451.20112909237</v>
      </c>
      <c r="K356">
        <f>ROW()</f>
        <v>356</v>
      </c>
      <c r="L356">
        <f>B356/C356</f>
        <v>0.90147058823529413</v>
      </c>
    </row>
    <row r="357" spans="1:12" x14ac:dyDescent="0.25">
      <c r="A357" s="1">
        <v>38580</v>
      </c>
      <c r="B357" s="10">
        <v>13.52</v>
      </c>
      <c r="C357" s="10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 s="2">
        <f t="shared" si="5"/>
        <v>353372.93435674859</v>
      </c>
      <c r="K357">
        <f>ROW()</f>
        <v>357</v>
      </c>
      <c r="L357">
        <f>B357/C357</f>
        <v>0.94347522679692952</v>
      </c>
    </row>
    <row r="358" spans="1:12" x14ac:dyDescent="0.25">
      <c r="A358" s="1">
        <v>38581</v>
      </c>
      <c r="B358" s="10">
        <v>13.3</v>
      </c>
      <c r="C358" s="10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 s="2">
        <f t="shared" si="5"/>
        <v>368804.27688355185</v>
      </c>
      <c r="K358">
        <f>ROW()</f>
        <v>358</v>
      </c>
      <c r="L358">
        <f>B358/C358</f>
        <v>0.93530239099859358</v>
      </c>
    </row>
    <row r="359" spans="1:12" x14ac:dyDescent="0.25">
      <c r="A359" s="1">
        <v>38582</v>
      </c>
      <c r="B359" s="10">
        <v>13.42</v>
      </c>
      <c r="C359" s="10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 s="2">
        <f t="shared" si="5"/>
        <v>362963.73946234537</v>
      </c>
      <c r="K359">
        <f>ROW()</f>
        <v>359</v>
      </c>
      <c r="L359">
        <f>B359/C359</f>
        <v>0.94440534834623502</v>
      </c>
    </row>
    <row r="360" spans="1:12" x14ac:dyDescent="0.25">
      <c r="A360" s="1">
        <v>38583</v>
      </c>
      <c r="B360" s="10">
        <v>13.42</v>
      </c>
      <c r="C360" s="10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 s="2">
        <f t="shared" si="5"/>
        <v>360122.24379828025</v>
      </c>
      <c r="K360">
        <f>ROW()</f>
        <v>360</v>
      </c>
      <c r="L360">
        <f>B360/C360</f>
        <v>0.94707127734650676</v>
      </c>
    </row>
    <row r="361" spans="1:12" x14ac:dyDescent="0.25">
      <c r="A361" s="1">
        <v>38586</v>
      </c>
      <c r="B361" s="10">
        <v>13.42</v>
      </c>
      <c r="C361" s="10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 s="2">
        <f t="shared" si="5"/>
        <v>360077.24848782411</v>
      </c>
      <c r="K361">
        <f>ROW()</f>
        <v>361</v>
      </c>
      <c r="L361">
        <f>B361/C361</f>
        <v>0.95244854506742371</v>
      </c>
    </row>
    <row r="362" spans="1:12" x14ac:dyDescent="0.25">
      <c r="A362" s="1">
        <v>38587</v>
      </c>
      <c r="B362" s="10">
        <v>13.34</v>
      </c>
      <c r="C362" s="10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 s="2">
        <f t="shared" si="5"/>
        <v>359111.90180249204</v>
      </c>
      <c r="K362">
        <f>ROW()</f>
        <v>362</v>
      </c>
      <c r="L362">
        <f>B362/C362</f>
        <v>0.95285714285714285</v>
      </c>
    </row>
    <row r="363" spans="1:12" x14ac:dyDescent="0.25">
      <c r="A363" s="1">
        <v>38588</v>
      </c>
      <c r="B363" s="10">
        <v>14.17</v>
      </c>
      <c r="C363" s="10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 s="2">
        <f t="shared" si="5"/>
        <v>356435.82422419533</v>
      </c>
      <c r="K363">
        <f>ROW()</f>
        <v>363</v>
      </c>
      <c r="L363">
        <f>B363/C363</f>
        <v>0.97522367515485209</v>
      </c>
    </row>
    <row r="364" spans="1:12" x14ac:dyDescent="0.25">
      <c r="A364" s="1">
        <v>38589</v>
      </c>
      <c r="B364" s="10">
        <v>13.73</v>
      </c>
      <c r="C364" s="10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 s="2">
        <f t="shared" si="5"/>
        <v>356607.18263946648</v>
      </c>
      <c r="K364">
        <f>ROW()</f>
        <v>364</v>
      </c>
      <c r="L364">
        <f>B364/C364</f>
        <v>0.96283309957924268</v>
      </c>
    </row>
    <row r="365" spans="1:12" x14ac:dyDescent="0.25">
      <c r="A365" s="1">
        <v>38590</v>
      </c>
      <c r="B365" s="10">
        <v>13.72</v>
      </c>
      <c r="C365" s="10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 s="2">
        <f t="shared" si="5"/>
        <v>358354.19291359029</v>
      </c>
      <c r="K365">
        <f>ROW()</f>
        <v>365</v>
      </c>
      <c r="L365">
        <f>B365/C365</f>
        <v>0.93908281998631082</v>
      </c>
    </row>
    <row r="366" spans="1:12" x14ac:dyDescent="0.25">
      <c r="A366" s="1">
        <v>38593</v>
      </c>
      <c r="B366" s="10">
        <v>13.52</v>
      </c>
      <c r="C366" s="10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 s="2">
        <f t="shared" si="5"/>
        <v>352246.65349770186</v>
      </c>
      <c r="K366">
        <f>ROW()</f>
        <v>366</v>
      </c>
      <c r="L366">
        <f>B366/C366</f>
        <v>0.94413407821229045</v>
      </c>
    </row>
    <row r="367" spans="1:12" x14ac:dyDescent="0.25">
      <c r="A367" s="1">
        <v>38594</v>
      </c>
      <c r="B367" s="10">
        <v>13.65</v>
      </c>
      <c r="C367" s="10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 s="2">
        <f t="shared" si="5"/>
        <v>354836.49166304176</v>
      </c>
      <c r="K367">
        <f>ROW()</f>
        <v>367</v>
      </c>
      <c r="L367">
        <f>B367/C367</f>
        <v>0.94008264462809921</v>
      </c>
    </row>
    <row r="368" spans="1:12" x14ac:dyDescent="0.25">
      <c r="A368" s="1">
        <v>38595</v>
      </c>
      <c r="B368" s="10">
        <v>12.6</v>
      </c>
      <c r="C368" s="10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 s="2">
        <f t="shared" si="5"/>
        <v>348686.99635723257</v>
      </c>
      <c r="K368">
        <f>ROW()</f>
        <v>368</v>
      </c>
      <c r="L368">
        <f>B368/C368</f>
        <v>0.90257879656160456</v>
      </c>
    </row>
    <row r="369" spans="1:12" x14ac:dyDescent="0.25">
      <c r="A369" s="1">
        <v>38596</v>
      </c>
      <c r="B369" s="10">
        <v>13.15</v>
      </c>
      <c r="C369" s="10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 s="2">
        <f t="shared" si="5"/>
        <v>351663.42722410348</v>
      </c>
      <c r="K369">
        <f>ROW()</f>
        <v>369</v>
      </c>
      <c r="L369">
        <f>B369/C369</f>
        <v>0.92151366503153476</v>
      </c>
    </row>
    <row r="370" spans="1:12" x14ac:dyDescent="0.25">
      <c r="A370" s="1">
        <v>38597</v>
      </c>
      <c r="B370" s="10">
        <v>13.57</v>
      </c>
      <c r="C370" s="10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 s="2">
        <f t="shared" si="5"/>
        <v>350919.77566781989</v>
      </c>
      <c r="K370">
        <f>ROW()</f>
        <v>370</v>
      </c>
      <c r="L370">
        <f>B370/C370</f>
        <v>0.92438692098092645</v>
      </c>
    </row>
    <row r="371" spans="1:12" x14ac:dyDescent="0.25">
      <c r="A371" s="1">
        <v>38601</v>
      </c>
      <c r="B371" s="10">
        <v>12.93</v>
      </c>
      <c r="C371" s="10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 s="2">
        <f t="shared" si="5"/>
        <v>348705.2727101791</v>
      </c>
      <c r="K371">
        <f>ROW()</f>
        <v>371</v>
      </c>
      <c r="L371">
        <f>B371/C371</f>
        <v>0.91184767277856138</v>
      </c>
    </row>
    <row r="372" spans="1:12" x14ac:dyDescent="0.25">
      <c r="A372" s="1">
        <v>38602</v>
      </c>
      <c r="B372" s="10">
        <v>12.52</v>
      </c>
      <c r="C372" s="10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 s="2">
        <f t="shared" si="5"/>
        <v>344149.23080883163</v>
      </c>
      <c r="K372">
        <f>ROW()</f>
        <v>372</v>
      </c>
      <c r="L372">
        <f>B372/C372</f>
        <v>0.89813486370157825</v>
      </c>
    </row>
    <row r="373" spans="1:12" x14ac:dyDescent="0.25">
      <c r="A373" s="1">
        <v>38603</v>
      </c>
      <c r="B373" s="10">
        <v>12.93</v>
      </c>
      <c r="C373" s="10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 s="2">
        <f t="shared" si="5"/>
        <v>345135.4882022806</v>
      </c>
      <c r="K373">
        <f>ROW()</f>
        <v>373</v>
      </c>
      <c r="L373">
        <f>B373/C373</f>
        <v>0.9080056179775281</v>
      </c>
    </row>
    <row r="374" spans="1:12" x14ac:dyDescent="0.25">
      <c r="A374" s="1">
        <v>38604</v>
      </c>
      <c r="B374" s="10">
        <v>11.98</v>
      </c>
      <c r="C374" s="10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 s="2">
        <f t="shared" si="5"/>
        <v>338755.34069127426</v>
      </c>
      <c r="K374">
        <f>ROW()</f>
        <v>374</v>
      </c>
      <c r="L374">
        <f>B374/C374</f>
        <v>0.87509130752373998</v>
      </c>
    </row>
    <row r="375" spans="1:12" x14ac:dyDescent="0.25">
      <c r="A375" s="1">
        <v>38607</v>
      </c>
      <c r="B375" s="10">
        <v>11.65</v>
      </c>
      <c r="C375" s="10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 s="2">
        <f t="shared" si="5"/>
        <v>337304.46108326735</v>
      </c>
      <c r="K375">
        <f>ROW()</f>
        <v>375</v>
      </c>
      <c r="L375">
        <f>B375/C375</f>
        <v>0.83752695902228613</v>
      </c>
    </row>
    <row r="376" spans="1:12" x14ac:dyDescent="0.25">
      <c r="A376" s="1">
        <v>38608</v>
      </c>
      <c r="B376" s="10">
        <v>12.39</v>
      </c>
      <c r="C376" s="10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 s="2">
        <f t="shared" si="5"/>
        <v>340726.84858706075</v>
      </c>
      <c r="K376">
        <f>ROW()</f>
        <v>376</v>
      </c>
      <c r="L376">
        <f>B376/C376</f>
        <v>0.86041666666666672</v>
      </c>
    </row>
    <row r="377" spans="1:12" x14ac:dyDescent="0.25">
      <c r="A377" s="1">
        <v>38609</v>
      </c>
      <c r="B377" s="10">
        <v>12.91</v>
      </c>
      <c r="C377" s="10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 s="2">
        <f t="shared" si="5"/>
        <v>340504.07449315983</v>
      </c>
      <c r="K377">
        <f>ROW()</f>
        <v>377</v>
      </c>
      <c r="L377">
        <f>B377/C377</f>
        <v>0.88545953360768181</v>
      </c>
    </row>
    <row r="378" spans="1:12" x14ac:dyDescent="0.25">
      <c r="A378" s="1">
        <v>38610</v>
      </c>
      <c r="B378" s="10">
        <v>12.49</v>
      </c>
      <c r="C378" s="10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 s="2">
        <f t="shared" si="5"/>
        <v>339078.91164804623</v>
      </c>
      <c r="K378">
        <f>ROW()</f>
        <v>378</v>
      </c>
      <c r="L378">
        <f>B378/C378</f>
        <v>0.86316516931582588</v>
      </c>
    </row>
    <row r="379" spans="1:12" x14ac:dyDescent="0.25">
      <c r="A379" s="1">
        <v>38611</v>
      </c>
      <c r="B379" s="10">
        <v>11.22</v>
      </c>
      <c r="C379" s="10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 s="2">
        <f t="shared" si="5"/>
        <v>334344.67889691878</v>
      </c>
      <c r="K379">
        <f>ROW()</f>
        <v>379</v>
      </c>
      <c r="L379">
        <f>B379/C379</f>
        <v>0.81069364161849722</v>
      </c>
    </row>
    <row r="380" spans="1:12" x14ac:dyDescent="0.25">
      <c r="A380" s="1">
        <v>38614</v>
      </c>
      <c r="B380" s="10">
        <v>12.14</v>
      </c>
      <c r="C380" s="10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 s="2">
        <f t="shared" si="5"/>
        <v>336317.82982790726</v>
      </c>
      <c r="K380">
        <f>ROW()</f>
        <v>380</v>
      </c>
      <c r="L380">
        <f>B380/C380</f>
        <v>0.85673959068454486</v>
      </c>
    </row>
    <row r="381" spans="1:12" x14ac:dyDescent="0.25">
      <c r="A381" s="1">
        <v>38615</v>
      </c>
      <c r="B381" s="10">
        <v>12.64</v>
      </c>
      <c r="C381" s="10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 s="2">
        <f t="shared" si="5"/>
        <v>337778.60804404825</v>
      </c>
      <c r="K381">
        <f>ROW()</f>
        <v>381</v>
      </c>
      <c r="L381">
        <f>B381/C381</f>
        <v>0.8651608487337441</v>
      </c>
    </row>
    <row r="382" spans="1:12" x14ac:dyDescent="0.25">
      <c r="A382" s="1">
        <v>38616</v>
      </c>
      <c r="B382" s="10">
        <v>13.79</v>
      </c>
      <c r="C382" s="10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 s="2">
        <f t="shared" si="5"/>
        <v>345644.84577528352</v>
      </c>
      <c r="K382">
        <f>ROW()</f>
        <v>382</v>
      </c>
      <c r="L382">
        <f>B382/C382</f>
        <v>0.9042622950819672</v>
      </c>
    </row>
    <row r="383" spans="1:12" x14ac:dyDescent="0.25">
      <c r="A383" s="1">
        <v>38617</v>
      </c>
      <c r="B383" s="10">
        <v>13.33</v>
      </c>
      <c r="C383" s="10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 s="2">
        <f t="shared" si="5"/>
        <v>349186.13118866022</v>
      </c>
      <c r="K383">
        <f>ROW()</f>
        <v>383</v>
      </c>
      <c r="L383">
        <f>B383/C383</f>
        <v>0.88395225464190985</v>
      </c>
    </row>
    <row r="384" spans="1:12" x14ac:dyDescent="0.25">
      <c r="A384" s="1">
        <v>38618</v>
      </c>
      <c r="B384" s="10">
        <v>12.96</v>
      </c>
      <c r="C384" s="10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 s="2">
        <f t="shared" si="5"/>
        <v>344521.21347290068</v>
      </c>
      <c r="K384">
        <f>ROW()</f>
        <v>384</v>
      </c>
      <c r="L384">
        <f>B384/C384</f>
        <v>0.8810333106730116</v>
      </c>
    </row>
    <row r="385" spans="1:12" x14ac:dyDescent="0.25">
      <c r="A385" s="1">
        <v>38621</v>
      </c>
      <c r="B385" s="10">
        <v>13.04</v>
      </c>
      <c r="C385" s="10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 s="2">
        <f t="shared" si="5"/>
        <v>340769.38298971212</v>
      </c>
      <c r="K385">
        <f>ROW()</f>
        <v>385</v>
      </c>
      <c r="L385">
        <f>B385/C385</f>
        <v>0.8999309868875085</v>
      </c>
    </row>
    <row r="386" spans="1:12" x14ac:dyDescent="0.25">
      <c r="A386" s="1">
        <v>38622</v>
      </c>
      <c r="B386" s="10">
        <v>12.76</v>
      </c>
      <c r="C386" s="10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 s="2">
        <f t="shared" si="5"/>
        <v>338075.8707307743</v>
      </c>
      <c r="K386">
        <f>ROW()</f>
        <v>386</v>
      </c>
      <c r="L386">
        <f>B386/C386</f>
        <v>0.8941836019621584</v>
      </c>
    </row>
    <row r="387" spans="1:12" x14ac:dyDescent="0.25">
      <c r="A387" s="1">
        <v>38623</v>
      </c>
      <c r="B387" s="10">
        <v>12.63</v>
      </c>
      <c r="C387" s="10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 s="2">
        <f t="shared" si="5"/>
        <v>333007.67752247694</v>
      </c>
      <c r="K387">
        <f>ROW()</f>
        <v>387</v>
      </c>
      <c r="L387">
        <f>B387/C387</f>
        <v>0.90021382751247336</v>
      </c>
    </row>
    <row r="388" spans="1:12" x14ac:dyDescent="0.25">
      <c r="A388" s="1">
        <v>38624</v>
      </c>
      <c r="B388" s="10">
        <v>12.24</v>
      </c>
      <c r="C388" s="10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 s="2">
        <f t="shared" si="5"/>
        <v>326326.12031673238</v>
      </c>
      <c r="K388">
        <f>ROW()</f>
        <v>388</v>
      </c>
      <c r="L388">
        <f>B388/C388</f>
        <v>0.89604685212298685</v>
      </c>
    </row>
    <row r="389" spans="1:12" x14ac:dyDescent="0.25">
      <c r="A389" s="1">
        <v>38625</v>
      </c>
      <c r="B389" s="10">
        <v>11.92</v>
      </c>
      <c r="C389" s="10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 s="2">
        <f t="shared" si="5"/>
        <v>321565.14432314521</v>
      </c>
      <c r="K389">
        <f>ROW()</f>
        <v>389</v>
      </c>
      <c r="L389">
        <f>B389/C389</f>
        <v>0.89288389513108612</v>
      </c>
    </row>
    <row r="390" spans="1:12" x14ac:dyDescent="0.25">
      <c r="A390" s="1">
        <v>38628</v>
      </c>
      <c r="B390" s="10">
        <v>12.46</v>
      </c>
      <c r="C390" s="10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 s="2">
        <f t="shared" si="5"/>
        <v>320472.93880104384</v>
      </c>
      <c r="K390">
        <f>ROW()</f>
        <v>390</v>
      </c>
      <c r="L390">
        <f>B390/C390</f>
        <v>0.91550330639235866</v>
      </c>
    </row>
    <row r="391" spans="1:12" x14ac:dyDescent="0.25">
      <c r="A391" s="1">
        <v>38629</v>
      </c>
      <c r="B391" s="10">
        <v>13.2</v>
      </c>
      <c r="C391" s="10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 s="2">
        <f t="shared" si="5"/>
        <v>323969.43971831643</v>
      </c>
      <c r="K391">
        <f>ROW()</f>
        <v>391</v>
      </c>
      <c r="L391">
        <f>B391/C391</f>
        <v>0.92178770949720668</v>
      </c>
    </row>
    <row r="392" spans="1:12" x14ac:dyDescent="0.25">
      <c r="A392" s="1">
        <v>38630</v>
      </c>
      <c r="B392" s="10">
        <v>14.55</v>
      </c>
      <c r="C392" s="10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 s="2">
        <f t="shared" si="5"/>
        <v>334121.63614578021</v>
      </c>
      <c r="K392">
        <f>ROW()</f>
        <v>392</v>
      </c>
      <c r="L392">
        <f>B392/C392</f>
        <v>0.95912986156888602</v>
      </c>
    </row>
    <row r="393" spans="1:12" x14ac:dyDescent="0.25">
      <c r="A393" s="1">
        <v>38631</v>
      </c>
      <c r="B393" s="10">
        <v>14.96</v>
      </c>
      <c r="C393" s="10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 s="2">
        <f t="shared" ref="I393:I456" si="6">I392*$D393/$D392*(1-I$1)^($A393-$A392)</f>
        <v>344411.35928495816</v>
      </c>
      <c r="K393">
        <f>ROW()</f>
        <v>393</v>
      </c>
      <c r="L393">
        <f>B393/C393</f>
        <v>0.9726918075422627</v>
      </c>
    </row>
    <row r="394" spans="1:12" x14ac:dyDescent="0.25">
      <c r="A394" s="1">
        <v>38632</v>
      </c>
      <c r="B394" s="10">
        <v>14.59</v>
      </c>
      <c r="C394" s="10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 s="2">
        <f t="shared" si="6"/>
        <v>343899.10728799802</v>
      </c>
      <c r="K394">
        <f>ROW()</f>
        <v>394</v>
      </c>
      <c r="L394">
        <f>B394/C394</f>
        <v>0.96113306982872204</v>
      </c>
    </row>
    <row r="395" spans="1:12" x14ac:dyDescent="0.25">
      <c r="A395" s="1">
        <v>38635</v>
      </c>
      <c r="B395" s="10">
        <v>15.55</v>
      </c>
      <c r="C395" s="10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 s="2">
        <f t="shared" si="6"/>
        <v>353266.78861399606</v>
      </c>
      <c r="K395">
        <f>ROW()</f>
        <v>395</v>
      </c>
      <c r="L395">
        <f>B395/C395</f>
        <v>0.98417721518987344</v>
      </c>
    </row>
    <row r="396" spans="1:12" x14ac:dyDescent="0.25">
      <c r="A396" s="1">
        <v>38636</v>
      </c>
      <c r="B396" s="10">
        <v>15.63</v>
      </c>
      <c r="C396" s="10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 s="2">
        <f t="shared" si="6"/>
        <v>352080.24831037974</v>
      </c>
      <c r="K396">
        <f>ROW()</f>
        <v>396</v>
      </c>
      <c r="L396">
        <f>B396/C396</f>
        <v>0.99364272091544825</v>
      </c>
    </row>
    <row r="397" spans="1:12" x14ac:dyDescent="0.25">
      <c r="A397" s="1">
        <v>38637</v>
      </c>
      <c r="B397" s="10">
        <v>16.22</v>
      </c>
      <c r="C397" s="10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 s="2">
        <f t="shared" si="6"/>
        <v>356332.75688488921</v>
      </c>
      <c r="K397">
        <f>ROW()</f>
        <v>397</v>
      </c>
      <c r="L397">
        <f>B397/C397</f>
        <v>0.99815384615384606</v>
      </c>
    </row>
    <row r="398" spans="1:12" x14ac:dyDescent="0.25">
      <c r="A398" s="1">
        <v>38638</v>
      </c>
      <c r="B398" s="10">
        <v>16.47</v>
      </c>
      <c r="C398" s="10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 s="2">
        <f t="shared" si="6"/>
        <v>358573.35019823076</v>
      </c>
      <c r="K398">
        <f>ROW()</f>
        <v>398</v>
      </c>
      <c r="L398">
        <f>B398/C398</f>
        <v>1.0024345709068776</v>
      </c>
    </row>
    <row r="399" spans="1:12" x14ac:dyDescent="0.25">
      <c r="A399" s="1">
        <v>38639</v>
      </c>
      <c r="B399" s="10">
        <v>14.87</v>
      </c>
      <c r="C399" s="10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 s="2">
        <f t="shared" si="6"/>
        <v>346209.13902411045</v>
      </c>
      <c r="K399">
        <f>ROW()</f>
        <v>399</v>
      </c>
      <c r="L399">
        <f>B399/C399</f>
        <v>0.97316753926701571</v>
      </c>
    </row>
    <row r="400" spans="1:12" x14ac:dyDescent="0.25">
      <c r="A400" s="1">
        <v>38642</v>
      </c>
      <c r="B400" s="10">
        <v>14.67</v>
      </c>
      <c r="C400" s="10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 s="2">
        <f t="shared" si="6"/>
        <v>345838.73268407659</v>
      </c>
      <c r="K400">
        <f>ROW()</f>
        <v>400</v>
      </c>
      <c r="L400">
        <f>B400/C400</f>
        <v>0.96831683168316829</v>
      </c>
    </row>
    <row r="401" spans="1:12" x14ac:dyDescent="0.25">
      <c r="A401" s="1">
        <v>38643</v>
      </c>
      <c r="B401" s="10">
        <v>15.33</v>
      </c>
      <c r="C401" s="10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 s="2">
        <f t="shared" si="6"/>
        <v>347244.45934692177</v>
      </c>
      <c r="K401">
        <f>ROW()</f>
        <v>401</v>
      </c>
      <c r="L401">
        <f>B401/C401</f>
        <v>0.97830248883216342</v>
      </c>
    </row>
    <row r="402" spans="1:12" x14ac:dyDescent="0.25">
      <c r="A402" s="1">
        <v>38644</v>
      </c>
      <c r="B402" s="10">
        <v>13.5</v>
      </c>
      <c r="C402" s="10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 s="2">
        <f t="shared" si="6"/>
        <v>343292.22192678897</v>
      </c>
      <c r="K402">
        <f>ROW()</f>
        <v>402</v>
      </c>
      <c r="L402">
        <f>B402/C402</f>
        <v>0.92024539877300615</v>
      </c>
    </row>
    <row r="403" spans="1:12" x14ac:dyDescent="0.25">
      <c r="A403" s="1">
        <v>38645</v>
      </c>
      <c r="B403" s="10">
        <v>16.11</v>
      </c>
      <c r="C403" s="10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 s="2">
        <f t="shared" si="6"/>
        <v>355169.82568023517</v>
      </c>
      <c r="K403">
        <f>ROW()</f>
        <v>403</v>
      </c>
      <c r="L403">
        <f>B403/C403</f>
        <v>1.0012430080795525</v>
      </c>
    </row>
    <row r="404" spans="1:12" x14ac:dyDescent="0.25">
      <c r="A404" s="1">
        <v>38646</v>
      </c>
      <c r="B404" s="10">
        <v>16.13</v>
      </c>
      <c r="C404" s="10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 s="2">
        <f t="shared" si="6"/>
        <v>353779.30714132887</v>
      </c>
      <c r="K404">
        <f>ROW()</f>
        <v>404</v>
      </c>
      <c r="L404">
        <f>B404/C404</f>
        <v>1.0119196988707653</v>
      </c>
    </row>
    <row r="405" spans="1:12" x14ac:dyDescent="0.25">
      <c r="A405" s="1">
        <v>38649</v>
      </c>
      <c r="B405" s="10">
        <v>14.74</v>
      </c>
      <c r="C405" s="10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 s="2">
        <f t="shared" si="6"/>
        <v>343563.43584123306</v>
      </c>
      <c r="K405">
        <f>ROW()</f>
        <v>405</v>
      </c>
      <c r="L405">
        <f>B405/C405</f>
        <v>0.99326145552560652</v>
      </c>
    </row>
    <row r="406" spans="1:12" x14ac:dyDescent="0.25">
      <c r="A406" s="1">
        <v>38650</v>
      </c>
      <c r="B406" s="10">
        <v>14.53</v>
      </c>
      <c r="C406" s="10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 s="2">
        <f t="shared" si="6"/>
        <v>340332.44801904308</v>
      </c>
      <c r="K406">
        <f>ROW()</f>
        <v>406</v>
      </c>
      <c r="L406">
        <f>B406/C406</f>
        <v>1.0013783597518953</v>
      </c>
    </row>
    <row r="407" spans="1:12" x14ac:dyDescent="0.25">
      <c r="A407" s="1">
        <v>38651</v>
      </c>
      <c r="B407" s="10">
        <v>14.59</v>
      </c>
      <c r="C407" s="10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 s="2">
        <f t="shared" si="6"/>
        <v>336116.83524504025</v>
      </c>
      <c r="K407">
        <f>ROW()</f>
        <v>407</v>
      </c>
      <c r="L407">
        <f>B407/C407</f>
        <v>1</v>
      </c>
    </row>
    <row r="408" spans="1:12" x14ac:dyDescent="0.25">
      <c r="A408" s="1">
        <v>38652</v>
      </c>
      <c r="B408" s="10">
        <v>16.02</v>
      </c>
      <c r="C408" s="10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 s="2">
        <f t="shared" si="6"/>
        <v>347248.49460434058</v>
      </c>
      <c r="K408">
        <f>ROW()</f>
        <v>408</v>
      </c>
      <c r="L408">
        <f>B408/C408</f>
        <v>1.015852885225111</v>
      </c>
    </row>
    <row r="409" spans="1:12" x14ac:dyDescent="0.25">
      <c r="A409" s="1">
        <v>38653</v>
      </c>
      <c r="B409" s="10">
        <v>14.25</v>
      </c>
      <c r="C409" s="10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 s="2">
        <f t="shared" si="6"/>
        <v>339901.11574794172</v>
      </c>
      <c r="K409">
        <f>ROW()</f>
        <v>409</v>
      </c>
      <c r="L409">
        <f>B409/C409</f>
        <v>0.97469220246238031</v>
      </c>
    </row>
    <row r="410" spans="1:12" x14ac:dyDescent="0.25">
      <c r="A410" s="1">
        <v>38656</v>
      </c>
      <c r="B410" s="10">
        <v>15.32</v>
      </c>
      <c r="C410" s="10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 s="2">
        <f t="shared" si="6"/>
        <v>336458.51391600422</v>
      </c>
      <c r="K410">
        <f>ROW()</f>
        <v>410</v>
      </c>
      <c r="L410">
        <f>B410/C410</f>
        <v>1.0602076124567474</v>
      </c>
    </row>
    <row r="411" spans="1:12" x14ac:dyDescent="0.25">
      <c r="A411" s="1">
        <v>38657</v>
      </c>
      <c r="B411" s="10">
        <v>14.85</v>
      </c>
      <c r="C411" s="10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 s="2">
        <f t="shared" si="6"/>
        <v>335094.34605898667</v>
      </c>
      <c r="K411">
        <f>ROW()</f>
        <v>411</v>
      </c>
      <c r="L411">
        <f>B411/C411</f>
        <v>1.0150375939849623</v>
      </c>
    </row>
    <row r="412" spans="1:12" x14ac:dyDescent="0.25">
      <c r="A412" s="1">
        <v>38658</v>
      </c>
      <c r="B412" s="10">
        <v>13.48</v>
      </c>
      <c r="C412" s="10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 s="2">
        <f t="shared" si="6"/>
        <v>325498.99433505652</v>
      </c>
      <c r="K412">
        <f>ROW()</f>
        <v>412</v>
      </c>
      <c r="L412">
        <f>B412/C412</f>
        <v>0.94199860237596089</v>
      </c>
    </row>
    <row r="413" spans="1:12" x14ac:dyDescent="0.25">
      <c r="A413" s="1">
        <v>38659</v>
      </c>
      <c r="B413" s="10">
        <v>13</v>
      </c>
      <c r="C413" s="10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 s="2">
        <f t="shared" si="6"/>
        <v>312517.88378508989</v>
      </c>
      <c r="K413">
        <f>ROW()</f>
        <v>413</v>
      </c>
      <c r="L413">
        <f>B413/C413</f>
        <v>0.96296296296296291</v>
      </c>
    </row>
    <row r="414" spans="1:12" x14ac:dyDescent="0.25">
      <c r="A414" s="1">
        <v>38660</v>
      </c>
      <c r="B414" s="10">
        <v>13.17</v>
      </c>
      <c r="C414" s="10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 s="2">
        <f t="shared" si="6"/>
        <v>310554.27551792044</v>
      </c>
      <c r="K414">
        <f>ROW()</f>
        <v>414</v>
      </c>
      <c r="L414">
        <f>B414/C414</f>
        <v>0.96483516483516485</v>
      </c>
    </row>
    <row r="415" spans="1:12" x14ac:dyDescent="0.25">
      <c r="A415" s="1">
        <v>38663</v>
      </c>
      <c r="B415" s="10">
        <v>13.1</v>
      </c>
      <c r="C415" s="10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 s="2">
        <f t="shared" si="6"/>
        <v>309003.52606880345</v>
      </c>
      <c r="K415">
        <f>ROW()</f>
        <v>415</v>
      </c>
      <c r="L415">
        <f>B415/C415</f>
        <v>0.96111518708730737</v>
      </c>
    </row>
    <row r="416" spans="1:12" x14ac:dyDescent="0.25">
      <c r="A416" s="1">
        <v>38664</v>
      </c>
      <c r="B416" s="10">
        <v>13.08</v>
      </c>
      <c r="C416" s="10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 s="2">
        <f t="shared" si="6"/>
        <v>310414.37218055676</v>
      </c>
      <c r="K416">
        <f>ROW()</f>
        <v>416</v>
      </c>
      <c r="L416">
        <f>B416/C416</f>
        <v>0.96817172464840862</v>
      </c>
    </row>
    <row r="417" spans="1:12" x14ac:dyDescent="0.25">
      <c r="A417" s="1">
        <v>38665</v>
      </c>
      <c r="B417" s="10">
        <v>12.8</v>
      </c>
      <c r="C417" s="10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 s="2">
        <f t="shared" si="6"/>
        <v>305195.79921510338</v>
      </c>
      <c r="K417">
        <f>ROW()</f>
        <v>417</v>
      </c>
      <c r="L417">
        <f>B417/C417</f>
        <v>0.95593726661687828</v>
      </c>
    </row>
    <row r="418" spans="1:12" x14ac:dyDescent="0.25">
      <c r="A418" s="1">
        <v>38666</v>
      </c>
      <c r="B418" s="10">
        <v>11.9</v>
      </c>
      <c r="C418" s="10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 s="2">
        <f t="shared" si="6"/>
        <v>298270.58816032286</v>
      </c>
      <c r="K418">
        <f>ROW()</f>
        <v>418</v>
      </c>
      <c r="L418">
        <f>B418/C418</f>
        <v>0.93114241001564957</v>
      </c>
    </row>
    <row r="419" spans="1:12" x14ac:dyDescent="0.25">
      <c r="A419" s="1">
        <v>38667</v>
      </c>
      <c r="B419" s="10">
        <v>11.63</v>
      </c>
      <c r="C419" s="10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 s="2">
        <f t="shared" si="6"/>
        <v>288769.28172866988</v>
      </c>
      <c r="K419">
        <f>ROW()</f>
        <v>419</v>
      </c>
      <c r="L419">
        <f>B419/C419</f>
        <v>0.92595541401273884</v>
      </c>
    </row>
    <row r="420" spans="1:12" x14ac:dyDescent="0.25">
      <c r="A420" s="1">
        <v>38670</v>
      </c>
      <c r="B420" s="10">
        <v>12.18</v>
      </c>
      <c r="C420" s="10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 s="2">
        <f t="shared" si="6"/>
        <v>292457.11716159701</v>
      </c>
      <c r="K420">
        <f>ROW()</f>
        <v>420</v>
      </c>
      <c r="L420">
        <f>B420/C420</f>
        <v>0.95454545454545459</v>
      </c>
    </row>
    <row r="421" spans="1:12" x14ac:dyDescent="0.25">
      <c r="A421" s="1">
        <v>38671</v>
      </c>
      <c r="B421" s="10">
        <v>12.23</v>
      </c>
      <c r="C421" s="10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 s="2">
        <f t="shared" si="6"/>
        <v>290885.49895820767</v>
      </c>
      <c r="K421">
        <f>ROW()</f>
        <v>421</v>
      </c>
      <c r="L421">
        <f>B421/C421</f>
        <v>0.94879751745539176</v>
      </c>
    </row>
    <row r="422" spans="1:12" x14ac:dyDescent="0.25">
      <c r="A422" s="1">
        <v>38672</v>
      </c>
      <c r="B422" s="10">
        <v>12.26</v>
      </c>
      <c r="C422" s="10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 s="2">
        <f t="shared" si="6"/>
        <v>290001.15667676512</v>
      </c>
      <c r="K422">
        <f>ROW()</f>
        <v>422</v>
      </c>
      <c r="L422">
        <f>B422/C422</f>
        <v>0.95781249999999996</v>
      </c>
    </row>
    <row r="423" spans="1:12" x14ac:dyDescent="0.25">
      <c r="A423" s="1">
        <v>38673</v>
      </c>
      <c r="B423" s="10">
        <v>11.25</v>
      </c>
      <c r="C423" s="10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 s="2">
        <f t="shared" si="6"/>
        <v>282390.07614463358</v>
      </c>
      <c r="K423">
        <f>ROW()</f>
        <v>423</v>
      </c>
      <c r="L423">
        <f>B423/C423</f>
        <v>0.92745259686727122</v>
      </c>
    </row>
    <row r="424" spans="1:12" x14ac:dyDescent="0.25">
      <c r="A424" s="1">
        <v>38674</v>
      </c>
      <c r="B424" s="10">
        <v>11.12</v>
      </c>
      <c r="C424" s="10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 s="2">
        <f t="shared" si="6"/>
        <v>274338.185507735</v>
      </c>
      <c r="K424">
        <f>ROW()</f>
        <v>424</v>
      </c>
      <c r="L424">
        <f>B424/C424</f>
        <v>0.91673536685902712</v>
      </c>
    </row>
    <row r="425" spans="1:12" x14ac:dyDescent="0.25">
      <c r="A425" s="1">
        <v>38677</v>
      </c>
      <c r="B425" s="10">
        <v>10.82</v>
      </c>
      <c r="C425" s="10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 s="2">
        <f t="shared" si="6"/>
        <v>275893.77036332013</v>
      </c>
      <c r="K425">
        <f>ROW()</f>
        <v>425</v>
      </c>
      <c r="L425">
        <f>B425/C425</f>
        <v>0.90771812080536918</v>
      </c>
    </row>
    <row r="426" spans="1:12" x14ac:dyDescent="0.25">
      <c r="A426" s="1">
        <v>38678</v>
      </c>
      <c r="B426" s="10">
        <v>10.6</v>
      </c>
      <c r="C426" s="10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 s="2">
        <f t="shared" si="6"/>
        <v>273638.57921922253</v>
      </c>
      <c r="K426">
        <f>ROW()</f>
        <v>426</v>
      </c>
      <c r="L426">
        <f>B426/C426</f>
        <v>0.9052092228864218</v>
      </c>
    </row>
    <row r="427" spans="1:12" x14ac:dyDescent="0.25">
      <c r="A427" s="1">
        <v>38679</v>
      </c>
      <c r="B427" s="10">
        <v>10.96</v>
      </c>
      <c r="C427" s="10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 s="2">
        <f t="shared" si="6"/>
        <v>272145.65655838721</v>
      </c>
      <c r="K427">
        <f>ROW()</f>
        <v>427</v>
      </c>
      <c r="L427">
        <f>B427/C427</f>
        <v>0.92178301093355763</v>
      </c>
    </row>
    <row r="428" spans="1:12" x14ac:dyDescent="0.25">
      <c r="A428" s="1">
        <v>38681</v>
      </c>
      <c r="B428" s="10">
        <v>10.88</v>
      </c>
      <c r="C428" s="10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 s="2">
        <f t="shared" si="6"/>
        <v>272414.6218314725</v>
      </c>
      <c r="K428">
        <f>ROW()</f>
        <v>428</v>
      </c>
      <c r="L428">
        <f>B428/C428</f>
        <v>0.88311688311688319</v>
      </c>
    </row>
    <row r="429" spans="1:12" x14ac:dyDescent="0.25">
      <c r="A429" s="1">
        <v>38684</v>
      </c>
      <c r="B429" s="10">
        <v>11.84</v>
      </c>
      <c r="C429" s="10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 s="2">
        <f t="shared" si="6"/>
        <v>275346.16342032619</v>
      </c>
      <c r="K429">
        <f>ROW()</f>
        <v>429</v>
      </c>
      <c r="L429">
        <f>B429/C429</f>
        <v>0.89901290812452539</v>
      </c>
    </row>
    <row r="430" spans="1:12" x14ac:dyDescent="0.25">
      <c r="A430" s="1">
        <v>38685</v>
      </c>
      <c r="B430" s="10">
        <v>11.89</v>
      </c>
      <c r="C430" s="10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 s="2">
        <f t="shared" si="6"/>
        <v>275369.42284452304</v>
      </c>
      <c r="K430">
        <f>ROW()</f>
        <v>430</v>
      </c>
      <c r="L430">
        <f>B430/C430</f>
        <v>0.89130434782608703</v>
      </c>
    </row>
    <row r="431" spans="1:12" x14ac:dyDescent="0.25">
      <c r="A431" s="1">
        <v>38686</v>
      </c>
      <c r="B431" s="10">
        <v>12.06</v>
      </c>
      <c r="C431" s="10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 s="2">
        <f t="shared" si="6"/>
        <v>276574.6168878281</v>
      </c>
      <c r="K431">
        <f>ROW()</f>
        <v>431</v>
      </c>
      <c r="L431">
        <f>B431/C431</f>
        <v>0.8926720947446336</v>
      </c>
    </row>
    <row r="432" spans="1:12" x14ac:dyDescent="0.25">
      <c r="A432" s="1">
        <v>38687</v>
      </c>
      <c r="B432" s="10">
        <v>11.24</v>
      </c>
      <c r="C432" s="10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 s="2">
        <f t="shared" si="6"/>
        <v>273547.92831918481</v>
      </c>
      <c r="K432">
        <f>ROW()</f>
        <v>432</v>
      </c>
      <c r="L432">
        <f>B432/C432</f>
        <v>0.87949921752738658</v>
      </c>
    </row>
    <row r="433" spans="1:12" x14ac:dyDescent="0.25">
      <c r="A433" s="1">
        <v>38688</v>
      </c>
      <c r="B433" s="10">
        <v>11.01</v>
      </c>
      <c r="C433" s="10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 s="2">
        <f t="shared" si="6"/>
        <v>269794.59997194191</v>
      </c>
      <c r="K433">
        <f>ROW()</f>
        <v>433</v>
      </c>
      <c r="L433">
        <f>B433/C433</f>
        <v>0.86488609583660636</v>
      </c>
    </row>
    <row r="434" spans="1:12" x14ac:dyDescent="0.25">
      <c r="A434" s="1">
        <v>38691</v>
      </c>
      <c r="B434" s="10">
        <v>11.6</v>
      </c>
      <c r="C434" s="10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 s="2">
        <f t="shared" si="6"/>
        <v>270297.94734614377</v>
      </c>
      <c r="K434">
        <f>ROW()</f>
        <v>434</v>
      </c>
      <c r="L434">
        <f>B434/C434</f>
        <v>0.8854961832061069</v>
      </c>
    </row>
    <row r="435" spans="1:12" x14ac:dyDescent="0.25">
      <c r="A435" s="1">
        <v>38692</v>
      </c>
      <c r="B435" s="10">
        <v>11.52</v>
      </c>
      <c r="C435" s="10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 s="2">
        <f t="shared" si="6"/>
        <v>270122.38222102704</v>
      </c>
      <c r="K435">
        <f>ROW()</f>
        <v>435</v>
      </c>
      <c r="L435">
        <f>B435/C435</f>
        <v>0.89719626168224298</v>
      </c>
    </row>
    <row r="436" spans="1:12" x14ac:dyDescent="0.25">
      <c r="A436" s="1">
        <v>38693</v>
      </c>
      <c r="B436" s="10">
        <v>12.18</v>
      </c>
      <c r="C436" s="10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 s="2">
        <f t="shared" si="6"/>
        <v>272195.70916450018</v>
      </c>
      <c r="K436">
        <f>ROW()</f>
        <v>436</v>
      </c>
      <c r="L436">
        <f>B436/C436</f>
        <v>0.9144144144144144</v>
      </c>
    </row>
    <row r="437" spans="1:12" x14ac:dyDescent="0.25">
      <c r="A437" s="1">
        <v>38694</v>
      </c>
      <c r="B437" s="10">
        <v>12.21</v>
      </c>
      <c r="C437" s="10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 s="2">
        <f t="shared" si="6"/>
        <v>271949.84001413581</v>
      </c>
      <c r="K437">
        <f>ROW()</f>
        <v>437</v>
      </c>
      <c r="L437">
        <f>B437/C437</f>
        <v>0.91666666666666674</v>
      </c>
    </row>
    <row r="438" spans="1:12" x14ac:dyDescent="0.25">
      <c r="A438" s="1">
        <v>38695</v>
      </c>
      <c r="B438" s="10">
        <v>11.69</v>
      </c>
      <c r="C438" s="10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 s="2">
        <f t="shared" si="6"/>
        <v>270111.89826735697</v>
      </c>
      <c r="K438">
        <f>ROW()</f>
        <v>438</v>
      </c>
      <c r="L438">
        <f>B438/C438</f>
        <v>0.88964992389649922</v>
      </c>
    </row>
    <row r="439" spans="1:12" x14ac:dyDescent="0.25">
      <c r="A439" s="1">
        <v>38698</v>
      </c>
      <c r="B439" s="10">
        <v>11.47</v>
      </c>
      <c r="C439" s="10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 s="2">
        <f t="shared" si="6"/>
        <v>270475.51326612249</v>
      </c>
      <c r="K439">
        <f>ROW()</f>
        <v>439</v>
      </c>
      <c r="L439">
        <f>B439/C439</f>
        <v>0.86111111111111116</v>
      </c>
    </row>
    <row r="440" spans="1:12" x14ac:dyDescent="0.25">
      <c r="A440" s="1">
        <v>38699</v>
      </c>
      <c r="B440" s="10">
        <v>11.11</v>
      </c>
      <c r="C440" s="10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 s="2">
        <f t="shared" si="6"/>
        <v>269323.21212661441</v>
      </c>
      <c r="K440">
        <f>ROW()</f>
        <v>440</v>
      </c>
      <c r="L440">
        <f>B440/C440</f>
        <v>0.85134099616858228</v>
      </c>
    </row>
    <row r="441" spans="1:12" x14ac:dyDescent="0.25">
      <c r="A441" s="1">
        <v>38700</v>
      </c>
      <c r="B441" s="10">
        <v>10.48</v>
      </c>
      <c r="C441" s="10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 s="2">
        <f t="shared" si="6"/>
        <v>265942.12503567472</v>
      </c>
      <c r="K441">
        <f>ROW()</f>
        <v>441</v>
      </c>
      <c r="L441">
        <f>B441/C441</f>
        <v>0.7915407854984895</v>
      </c>
    </row>
    <row r="442" spans="1:12" x14ac:dyDescent="0.25">
      <c r="A442" s="1">
        <v>38701</v>
      </c>
      <c r="B442" s="10">
        <v>10.73</v>
      </c>
      <c r="C442" s="10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 s="2">
        <f t="shared" si="6"/>
        <v>264835.06489363563</v>
      </c>
      <c r="K442">
        <f>ROW()</f>
        <v>442</v>
      </c>
      <c r="L442">
        <f>B442/C442</f>
        <v>0.81970970206264326</v>
      </c>
    </row>
    <row r="443" spans="1:12" x14ac:dyDescent="0.25">
      <c r="A443" s="1">
        <v>38702</v>
      </c>
      <c r="B443" s="10">
        <v>10.68</v>
      </c>
      <c r="C443" s="10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 s="2">
        <f t="shared" si="6"/>
        <v>267251.92803456524</v>
      </c>
      <c r="K443">
        <f>ROW()</f>
        <v>443</v>
      </c>
      <c r="L443">
        <f>B443/C443</f>
        <v>0.81278538812785384</v>
      </c>
    </row>
    <row r="444" spans="1:12" x14ac:dyDescent="0.25">
      <c r="A444" s="1">
        <v>38705</v>
      </c>
      <c r="B444" s="10">
        <v>11.38</v>
      </c>
      <c r="C444" s="10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 s="2">
        <f t="shared" si="6"/>
        <v>266515.74699244968</v>
      </c>
      <c r="K444">
        <f>ROW()</f>
        <v>444</v>
      </c>
      <c r="L444">
        <f>B444/C444</f>
        <v>0.84358784284655308</v>
      </c>
    </row>
    <row r="445" spans="1:12" x14ac:dyDescent="0.25">
      <c r="A445" s="1">
        <v>38706</v>
      </c>
      <c r="B445" s="18">
        <v>11.19</v>
      </c>
      <c r="C445" s="10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 s="2">
        <f t="shared" si="6"/>
        <v>264179.65723920503</v>
      </c>
      <c r="K445">
        <f>ROW()</f>
        <v>445</v>
      </c>
      <c r="L445">
        <f>B445/C445</f>
        <v>0.83569828230022403</v>
      </c>
    </row>
    <row r="446" spans="1:12" x14ac:dyDescent="0.25">
      <c r="A446" s="1">
        <v>38707</v>
      </c>
      <c r="B446" s="10">
        <v>10.81</v>
      </c>
      <c r="C446" s="10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 s="2">
        <f t="shared" si="6"/>
        <v>260682.40116827789</v>
      </c>
      <c r="K446">
        <f>ROW()</f>
        <v>446</v>
      </c>
      <c r="L446">
        <f>B446/C446</f>
        <v>0.81956027293404099</v>
      </c>
    </row>
    <row r="447" spans="1:12" x14ac:dyDescent="0.25">
      <c r="A447" s="1">
        <v>38708</v>
      </c>
      <c r="B447" s="10">
        <v>10.29</v>
      </c>
      <c r="C447" s="10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 s="2">
        <f t="shared" si="6"/>
        <v>258396.89107461474</v>
      </c>
      <c r="K447">
        <f>ROW()</f>
        <v>447</v>
      </c>
      <c r="L447">
        <f>B447/C447</f>
        <v>0.80579483163664833</v>
      </c>
    </row>
    <row r="448" spans="1:12" x14ac:dyDescent="0.25">
      <c r="A448" s="1">
        <v>38709</v>
      </c>
      <c r="B448" s="10">
        <v>10.27</v>
      </c>
      <c r="C448" s="10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 s="2">
        <f t="shared" si="6"/>
        <v>253396.15936315726</v>
      </c>
      <c r="K448">
        <f>ROW()</f>
        <v>448</v>
      </c>
      <c r="L448">
        <f>B448/C448</f>
        <v>0.80993690851735012</v>
      </c>
    </row>
    <row r="449" spans="1:12" x14ac:dyDescent="0.25">
      <c r="A449" s="1">
        <v>38713</v>
      </c>
      <c r="B449" s="10">
        <v>11.57</v>
      </c>
      <c r="C449" s="10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 s="2">
        <f t="shared" si="6"/>
        <v>257794.22432212232</v>
      </c>
      <c r="K449">
        <f>ROW()</f>
        <v>449</v>
      </c>
      <c r="L449">
        <f>B449/C449</f>
        <v>0.85894580549368971</v>
      </c>
    </row>
    <row r="450" spans="1:12" x14ac:dyDescent="0.25">
      <c r="A450" s="1">
        <v>38714</v>
      </c>
      <c r="B450" s="10">
        <v>11.35</v>
      </c>
      <c r="C450" s="10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 s="2">
        <f t="shared" si="6"/>
        <v>255399.10861095157</v>
      </c>
      <c r="K450">
        <f>ROW()</f>
        <v>450</v>
      </c>
      <c r="L450">
        <f>B450/C450</f>
        <v>0.85338345864661647</v>
      </c>
    </row>
    <row r="451" spans="1:12" x14ac:dyDescent="0.25">
      <c r="A451" s="1">
        <v>38715</v>
      </c>
      <c r="B451" s="10">
        <v>11.61</v>
      </c>
      <c r="C451" s="10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 s="2">
        <f t="shared" si="6"/>
        <v>255362.24292764615</v>
      </c>
      <c r="K451">
        <f>ROW()</f>
        <v>451</v>
      </c>
      <c r="L451">
        <f>B451/C451</f>
        <v>0.86512667660208642</v>
      </c>
    </row>
    <row r="452" spans="1:12" x14ac:dyDescent="0.25">
      <c r="A452" s="1">
        <v>38716</v>
      </c>
      <c r="B452" s="10">
        <v>12.07</v>
      </c>
      <c r="C452" s="10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 s="2">
        <f t="shared" si="6"/>
        <v>256973.1689934422</v>
      </c>
      <c r="K452">
        <f>ROW()</f>
        <v>452</v>
      </c>
      <c r="L452">
        <f>B452/C452</f>
        <v>0.89940387481371087</v>
      </c>
    </row>
    <row r="453" spans="1:12" x14ac:dyDescent="0.25">
      <c r="A453" s="1">
        <v>38720</v>
      </c>
      <c r="B453" s="10">
        <v>11.14</v>
      </c>
      <c r="C453" s="10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 s="2">
        <f t="shared" si="6"/>
        <v>250415.66198439352</v>
      </c>
      <c r="K453">
        <f>ROW()</f>
        <v>453</v>
      </c>
      <c r="L453">
        <f>B453/C453</f>
        <v>0.8723570869224746</v>
      </c>
    </row>
    <row r="454" spans="1:12" x14ac:dyDescent="0.25">
      <c r="A454" s="1">
        <v>38721</v>
      </c>
      <c r="B454" s="10">
        <v>11.37</v>
      </c>
      <c r="C454" s="10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 s="2">
        <f t="shared" si="6"/>
        <v>248221.99564420577</v>
      </c>
      <c r="K454">
        <f>ROW()</f>
        <v>454</v>
      </c>
      <c r="L454">
        <f>B454/C454</f>
        <v>0.88551401869158874</v>
      </c>
    </row>
    <row r="455" spans="1:12" x14ac:dyDescent="0.25">
      <c r="A455" s="1">
        <v>38722</v>
      </c>
      <c r="B455" s="10">
        <v>11.31</v>
      </c>
      <c r="C455" s="10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 s="2">
        <f t="shared" si="6"/>
        <v>247032.95805413093</v>
      </c>
      <c r="K455">
        <f>ROW()</f>
        <v>455</v>
      </c>
      <c r="L455">
        <f>B455/C455</f>
        <v>0.88428459734167331</v>
      </c>
    </row>
    <row r="456" spans="1:12" x14ac:dyDescent="0.25">
      <c r="A456" s="1">
        <v>38723</v>
      </c>
      <c r="B456" s="10">
        <v>11</v>
      </c>
      <c r="C456" s="10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 s="2">
        <f t="shared" si="6"/>
        <v>242689.31398296278</v>
      </c>
      <c r="K456">
        <f>ROW()</f>
        <v>456</v>
      </c>
      <c r="L456">
        <f>B456/C456</f>
        <v>0.88424437299035374</v>
      </c>
    </row>
    <row r="457" spans="1:12" x14ac:dyDescent="0.25">
      <c r="A457" s="1">
        <v>38726</v>
      </c>
      <c r="B457" s="10">
        <v>11.13</v>
      </c>
      <c r="C457" s="10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 s="2">
        <f t="shared" ref="I457:I520" si="7">I456*$D457/$D456*(1-I$1)^($A457-$A456)</f>
        <v>238283.24361970689</v>
      </c>
      <c r="K457">
        <f>ROW()</f>
        <v>457</v>
      </c>
      <c r="L457">
        <f>B457/C457</f>
        <v>0.89040000000000008</v>
      </c>
    </row>
    <row r="458" spans="1:12" x14ac:dyDescent="0.25">
      <c r="A458" s="1">
        <v>38727</v>
      </c>
      <c r="B458" s="10">
        <v>10.86</v>
      </c>
      <c r="C458" s="10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 s="2">
        <f t="shared" si="7"/>
        <v>234391.27702575264</v>
      </c>
      <c r="K458">
        <f>ROW()</f>
        <v>458</v>
      </c>
      <c r="L458">
        <f>B458/C458</f>
        <v>0.88292682926829258</v>
      </c>
    </row>
    <row r="459" spans="1:12" x14ac:dyDescent="0.25">
      <c r="A459" s="1">
        <v>38728</v>
      </c>
      <c r="B459" s="10">
        <v>10.94</v>
      </c>
      <c r="C459" s="10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 s="2">
        <f t="shared" si="7"/>
        <v>231439.1856936808</v>
      </c>
      <c r="K459">
        <f>ROW()</f>
        <v>459</v>
      </c>
      <c r="L459">
        <f>B459/C459</f>
        <v>0.86756542426645522</v>
      </c>
    </row>
    <row r="460" spans="1:12" x14ac:dyDescent="0.25">
      <c r="A460" s="1">
        <v>38729</v>
      </c>
      <c r="B460" s="10">
        <v>11.2</v>
      </c>
      <c r="C460" s="10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 s="2">
        <f t="shared" si="7"/>
        <v>234096.56688341693</v>
      </c>
      <c r="K460">
        <f>ROW()</f>
        <v>460</v>
      </c>
      <c r="L460">
        <f>B460/C460</f>
        <v>0.88188976377952755</v>
      </c>
    </row>
    <row r="461" spans="1:12" x14ac:dyDescent="0.25">
      <c r="A461" s="1">
        <v>38730</v>
      </c>
      <c r="B461" s="10">
        <v>11.23</v>
      </c>
      <c r="C461" s="10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 s="2">
        <f t="shared" si="7"/>
        <v>233515.12512151105</v>
      </c>
      <c r="K461">
        <f>ROW()</f>
        <v>461</v>
      </c>
      <c r="L461">
        <f>B461/C461</f>
        <v>0.88147566718995296</v>
      </c>
    </row>
    <row r="462" spans="1:12" x14ac:dyDescent="0.25">
      <c r="A462" s="1">
        <v>38734</v>
      </c>
      <c r="B462" s="10">
        <v>11.91</v>
      </c>
      <c r="C462" s="10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 s="2">
        <f t="shared" si="7"/>
        <v>236410.81288094289</v>
      </c>
      <c r="K462">
        <f>ROW()</f>
        <v>462</v>
      </c>
      <c r="L462">
        <f>B462/C462</f>
        <v>0.89886792452830189</v>
      </c>
    </row>
    <row r="463" spans="1:12" x14ac:dyDescent="0.25">
      <c r="A463" s="1">
        <v>38735</v>
      </c>
      <c r="B463" s="10">
        <v>12.25</v>
      </c>
      <c r="C463" s="10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 s="2">
        <f t="shared" si="7"/>
        <v>239684.02807396135</v>
      </c>
      <c r="K463">
        <f>ROW()</f>
        <v>463</v>
      </c>
      <c r="L463">
        <f>B463/C463</f>
        <v>0.91829085457271364</v>
      </c>
    </row>
    <row r="464" spans="1:12" x14ac:dyDescent="0.25">
      <c r="A464" s="1">
        <v>38736</v>
      </c>
      <c r="B464" s="10">
        <v>11.98</v>
      </c>
      <c r="C464" s="10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 s="2">
        <f t="shared" si="7"/>
        <v>236852.1531539546</v>
      </c>
      <c r="K464">
        <f>ROW()</f>
        <v>464</v>
      </c>
      <c r="L464">
        <f>B464/C464</f>
        <v>0.9117199391171994</v>
      </c>
    </row>
    <row r="465" spans="1:12" x14ac:dyDescent="0.25">
      <c r="A465" s="1">
        <v>38737</v>
      </c>
      <c r="B465" s="10">
        <v>14.56</v>
      </c>
      <c r="C465" s="10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 s="2">
        <f t="shared" si="7"/>
        <v>244259.02322633972</v>
      </c>
      <c r="K465">
        <f>ROW()</f>
        <v>465</v>
      </c>
      <c r="L465">
        <f>B465/C465</f>
        <v>0.99931365820178453</v>
      </c>
    </row>
    <row r="466" spans="1:12" x14ac:dyDescent="0.25">
      <c r="A466" s="1">
        <v>38740</v>
      </c>
      <c r="B466" s="10">
        <v>13.93</v>
      </c>
      <c r="C466" s="10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 s="2">
        <f t="shared" si="7"/>
        <v>247660.34793846245</v>
      </c>
      <c r="K466">
        <f>ROW()</f>
        <v>466</v>
      </c>
      <c r="L466">
        <f>B466/C466</f>
        <v>0.95020463847203274</v>
      </c>
    </row>
    <row r="467" spans="1:12" x14ac:dyDescent="0.25">
      <c r="A467" s="1">
        <v>38741</v>
      </c>
      <c r="B467" s="10">
        <v>13.31</v>
      </c>
      <c r="C467" s="10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 s="2">
        <f t="shared" si="7"/>
        <v>244178.76699919871</v>
      </c>
      <c r="K467">
        <f>ROW()</f>
        <v>467</v>
      </c>
      <c r="L467">
        <f>B467/C467</f>
        <v>0.94397163120567384</v>
      </c>
    </row>
    <row r="468" spans="1:12" x14ac:dyDescent="0.25">
      <c r="A468" s="1">
        <v>38742</v>
      </c>
      <c r="B468" s="10">
        <v>12.87</v>
      </c>
      <c r="C468" s="10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 s="2">
        <f t="shared" si="7"/>
        <v>240095.3164902979</v>
      </c>
      <c r="K468">
        <f>ROW()</f>
        <v>468</v>
      </c>
      <c r="L468">
        <f>B468/C468</f>
        <v>0.94701986754966883</v>
      </c>
    </row>
    <row r="469" spans="1:12" x14ac:dyDescent="0.25">
      <c r="A469" s="1">
        <v>38743</v>
      </c>
      <c r="B469" s="10">
        <v>12.42</v>
      </c>
      <c r="C469" s="10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 s="2">
        <f t="shared" si="7"/>
        <v>234378.89956728878</v>
      </c>
      <c r="K469">
        <f>ROW()</f>
        <v>469</v>
      </c>
      <c r="L469">
        <f>B469/C469</f>
        <v>0.9380664652567976</v>
      </c>
    </row>
    <row r="470" spans="1:12" x14ac:dyDescent="0.25">
      <c r="A470" s="1">
        <v>38744</v>
      </c>
      <c r="B470" s="10">
        <v>11.97</v>
      </c>
      <c r="C470" s="10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 s="2">
        <f t="shared" si="7"/>
        <v>230037.652637413</v>
      </c>
      <c r="K470">
        <f>ROW()</f>
        <v>470</v>
      </c>
      <c r="L470">
        <f>B470/C470</f>
        <v>0.93808777429467094</v>
      </c>
    </row>
    <row r="471" spans="1:12" x14ac:dyDescent="0.25">
      <c r="A471" s="1">
        <v>38747</v>
      </c>
      <c r="B471" s="10">
        <v>12.39</v>
      </c>
      <c r="C471" s="10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 s="2">
        <f t="shared" si="7"/>
        <v>227089.06289712529</v>
      </c>
      <c r="K471">
        <f>ROW()</f>
        <v>471</v>
      </c>
      <c r="L471">
        <f>B471/C471</f>
        <v>0.95972114639814099</v>
      </c>
    </row>
    <row r="472" spans="1:12" x14ac:dyDescent="0.25">
      <c r="A472" s="1">
        <v>38748</v>
      </c>
      <c r="B472" s="10">
        <v>12.95</v>
      </c>
      <c r="C472" s="10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 s="2">
        <f t="shared" si="7"/>
        <v>228606.17779871778</v>
      </c>
      <c r="K472">
        <f>ROW()</f>
        <v>472</v>
      </c>
      <c r="L472">
        <f>B472/C472</f>
        <v>0.99615384615384606</v>
      </c>
    </row>
    <row r="473" spans="1:12" x14ac:dyDescent="0.25">
      <c r="A473" s="1">
        <v>38749</v>
      </c>
      <c r="B473" s="10">
        <v>12.36</v>
      </c>
      <c r="C473" s="10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 s="2">
        <f t="shared" si="7"/>
        <v>227833.85965610517</v>
      </c>
      <c r="K473">
        <f>ROW()</f>
        <v>473</v>
      </c>
      <c r="L473">
        <f>B473/C473</f>
        <v>0.96336710833982853</v>
      </c>
    </row>
    <row r="474" spans="1:12" x14ac:dyDescent="0.25">
      <c r="A474" s="1">
        <v>38750</v>
      </c>
      <c r="B474" s="10">
        <v>13.23</v>
      </c>
      <c r="C474" s="10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 s="2">
        <f t="shared" si="7"/>
        <v>230315.29230763859</v>
      </c>
      <c r="K474">
        <f>ROW()</f>
        <v>474</v>
      </c>
      <c r="L474">
        <f>B474/C474</f>
        <v>0.97855029585798825</v>
      </c>
    </row>
    <row r="475" spans="1:12" x14ac:dyDescent="0.25">
      <c r="A475" s="1">
        <v>38751</v>
      </c>
      <c r="B475" s="10">
        <v>12.96</v>
      </c>
      <c r="C475" s="10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 s="2">
        <f t="shared" si="7"/>
        <v>229774.45434485344</v>
      </c>
      <c r="K475">
        <f>ROW()</f>
        <v>475</v>
      </c>
      <c r="L475">
        <f>B475/C475</f>
        <v>0.97151424287856081</v>
      </c>
    </row>
    <row r="476" spans="1:12" x14ac:dyDescent="0.25">
      <c r="A476" s="1">
        <v>38754</v>
      </c>
      <c r="B476" s="10">
        <v>13.04</v>
      </c>
      <c r="C476" s="10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 s="2">
        <f t="shared" si="7"/>
        <v>230096.87899039139</v>
      </c>
      <c r="K476">
        <f>ROW()</f>
        <v>476</v>
      </c>
      <c r="L476">
        <f>B476/C476</f>
        <v>0.97531787584143603</v>
      </c>
    </row>
    <row r="477" spans="1:12" x14ac:dyDescent="0.25">
      <c r="A477" s="1">
        <v>38755</v>
      </c>
      <c r="B477" s="10">
        <v>13.59</v>
      </c>
      <c r="C477" s="10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 s="2">
        <f t="shared" si="7"/>
        <v>232016.18587757362</v>
      </c>
      <c r="K477">
        <f>ROW()</f>
        <v>477</v>
      </c>
      <c r="L477">
        <f>B477/C477</f>
        <v>0.97699496764917326</v>
      </c>
    </row>
    <row r="478" spans="1:12" x14ac:dyDescent="0.25">
      <c r="A478" s="1">
        <v>38756</v>
      </c>
      <c r="B478" s="10">
        <v>12.83</v>
      </c>
      <c r="C478" s="10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 s="2">
        <f t="shared" si="7"/>
        <v>226467.82170038283</v>
      </c>
      <c r="K478">
        <f>ROW()</f>
        <v>478</v>
      </c>
      <c r="L478">
        <f>B478/C478</f>
        <v>0.96032934131736536</v>
      </c>
    </row>
    <row r="479" spans="1:12" x14ac:dyDescent="0.25">
      <c r="A479" s="1">
        <v>38757</v>
      </c>
      <c r="B479" s="10">
        <v>13.12</v>
      </c>
      <c r="C479" s="10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 s="2">
        <f t="shared" si="7"/>
        <v>224038.7173861778</v>
      </c>
      <c r="K479">
        <f>ROW()</f>
        <v>479</v>
      </c>
      <c r="L479">
        <f>B479/C479</f>
        <v>0.97473997028231785</v>
      </c>
    </row>
    <row r="480" spans="1:12" x14ac:dyDescent="0.25">
      <c r="A480" s="1">
        <v>38758</v>
      </c>
      <c r="B480" s="10">
        <v>12.87</v>
      </c>
      <c r="C480" s="10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 s="2">
        <f t="shared" si="7"/>
        <v>223361.5048040729</v>
      </c>
      <c r="K480">
        <f>ROW()</f>
        <v>480</v>
      </c>
      <c r="L480">
        <f>B480/C480</f>
        <v>0.96912650602409633</v>
      </c>
    </row>
    <row r="481" spans="1:12" x14ac:dyDescent="0.25">
      <c r="A481" s="1">
        <v>38761</v>
      </c>
      <c r="B481" s="10">
        <v>13.35</v>
      </c>
      <c r="C481" s="10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 s="2">
        <f t="shared" si="7"/>
        <v>227369.88207283814</v>
      </c>
      <c r="K481">
        <f>ROW()</f>
        <v>481</v>
      </c>
      <c r="L481">
        <f>B481/C481</f>
        <v>0.98161764705882348</v>
      </c>
    </row>
    <row r="482" spans="1:12" x14ac:dyDescent="0.25">
      <c r="A482" s="1">
        <v>38762</v>
      </c>
      <c r="B482" s="10">
        <v>12.25</v>
      </c>
      <c r="C482" s="10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 s="2">
        <f t="shared" si="7"/>
        <v>224465.3320763002</v>
      </c>
      <c r="K482">
        <f>ROW()</f>
        <v>482</v>
      </c>
      <c r="L482">
        <f>B482/C482</f>
        <v>0.94303310238645111</v>
      </c>
    </row>
    <row r="483" spans="1:12" x14ac:dyDescent="0.25">
      <c r="A483" s="1">
        <v>38763</v>
      </c>
      <c r="B483" s="10">
        <v>12.31</v>
      </c>
      <c r="C483" s="10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 s="2">
        <f t="shared" si="7"/>
        <v>225529.27745545236</v>
      </c>
      <c r="K483">
        <f>ROW()</f>
        <v>483</v>
      </c>
      <c r="L483">
        <f>B483/C483</f>
        <v>0.95797665369649809</v>
      </c>
    </row>
    <row r="484" spans="1:12" x14ac:dyDescent="0.25">
      <c r="A484" s="1">
        <v>38764</v>
      </c>
      <c r="B484" s="10">
        <v>11.48</v>
      </c>
      <c r="C484" s="10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 s="2">
        <f t="shared" si="7"/>
        <v>221226.23782469696</v>
      </c>
      <c r="K484">
        <f>ROW()</f>
        <v>484</v>
      </c>
      <c r="L484">
        <f>B484/C484</f>
        <v>0.94098360655737712</v>
      </c>
    </row>
    <row r="485" spans="1:12" x14ac:dyDescent="0.25">
      <c r="A485" s="1">
        <v>38765</v>
      </c>
      <c r="B485" s="10">
        <v>12.01</v>
      </c>
      <c r="C485" s="10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 s="2">
        <f t="shared" si="7"/>
        <v>218904.99516645144</v>
      </c>
      <c r="K485">
        <f>ROW()</f>
        <v>485</v>
      </c>
      <c r="L485">
        <f>B485/C485</f>
        <v>0.96621078037007246</v>
      </c>
    </row>
    <row r="486" spans="1:12" x14ac:dyDescent="0.25">
      <c r="A486" s="1">
        <v>38769</v>
      </c>
      <c r="B486" s="10">
        <v>12.41</v>
      </c>
      <c r="C486" s="10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 s="2">
        <f t="shared" si="7"/>
        <v>217022.26856131665</v>
      </c>
      <c r="K486">
        <f>ROW()</f>
        <v>486</v>
      </c>
      <c r="L486">
        <f>B486/C486</f>
        <v>0.9920063948840927</v>
      </c>
    </row>
    <row r="487" spans="1:12" x14ac:dyDescent="0.25">
      <c r="A487" s="1">
        <v>38770</v>
      </c>
      <c r="B487" s="10">
        <v>11.88</v>
      </c>
      <c r="C487" s="10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 s="2">
        <f t="shared" si="7"/>
        <v>211523.42901837677</v>
      </c>
      <c r="K487">
        <f>ROW()</f>
        <v>487</v>
      </c>
      <c r="L487">
        <f>B487/C487</f>
        <v>0.98100743187448403</v>
      </c>
    </row>
    <row r="488" spans="1:12" x14ac:dyDescent="0.25">
      <c r="A488" s="1">
        <v>38771</v>
      </c>
      <c r="B488" s="10">
        <v>11.87</v>
      </c>
      <c r="C488" s="10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 s="2">
        <f t="shared" si="7"/>
        <v>211501.75985299845</v>
      </c>
      <c r="K488">
        <f>ROW()</f>
        <v>488</v>
      </c>
      <c r="L488">
        <f>B488/C488</f>
        <v>0.97775947281713338</v>
      </c>
    </row>
    <row r="489" spans="1:12" x14ac:dyDescent="0.25">
      <c r="A489" s="1">
        <v>38772</v>
      </c>
      <c r="B489" s="10">
        <v>11.46</v>
      </c>
      <c r="C489" s="10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 s="2">
        <f t="shared" si="7"/>
        <v>209473.68032628566</v>
      </c>
      <c r="K489">
        <f>ROW()</f>
        <v>489</v>
      </c>
      <c r="L489">
        <f>B489/C489</f>
        <v>0.94946147473073739</v>
      </c>
    </row>
    <row r="490" spans="1:12" x14ac:dyDescent="0.25">
      <c r="A490" s="1">
        <v>38775</v>
      </c>
      <c r="B490" s="10">
        <v>11.59</v>
      </c>
      <c r="C490" s="10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 s="2">
        <f t="shared" si="7"/>
        <v>207598.22903224299</v>
      </c>
      <c r="K490">
        <f>ROW()</f>
        <v>490</v>
      </c>
      <c r="L490">
        <f>B490/C490</f>
        <v>0.94922194922194914</v>
      </c>
    </row>
    <row r="491" spans="1:12" x14ac:dyDescent="0.25">
      <c r="A491" s="1">
        <v>38776</v>
      </c>
      <c r="B491" s="10">
        <v>12.34</v>
      </c>
      <c r="C491" s="10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 s="2">
        <f t="shared" si="7"/>
        <v>210736.34629259637</v>
      </c>
      <c r="K491">
        <f>ROW()</f>
        <v>491</v>
      </c>
      <c r="L491">
        <f>B491/C491</f>
        <v>0.96406249999999993</v>
      </c>
    </row>
    <row r="492" spans="1:12" x14ac:dyDescent="0.25">
      <c r="A492" s="1">
        <v>38777</v>
      </c>
      <c r="B492" s="10">
        <v>11.54</v>
      </c>
      <c r="C492" s="10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 s="2">
        <f t="shared" si="7"/>
        <v>208954.82289025511</v>
      </c>
      <c r="K492">
        <f>ROW()</f>
        <v>492</v>
      </c>
      <c r="L492">
        <f>B492/C492</f>
        <v>0.91952191235059744</v>
      </c>
    </row>
    <row r="493" spans="1:12" x14ac:dyDescent="0.25">
      <c r="A493" s="1">
        <v>38778</v>
      </c>
      <c r="B493" s="10">
        <v>11.72</v>
      </c>
      <c r="C493" s="10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 s="2">
        <f t="shared" si="7"/>
        <v>209385.20288006621</v>
      </c>
      <c r="K493">
        <f>ROW()</f>
        <v>493</v>
      </c>
      <c r="L493">
        <f>B493/C493</f>
        <v>0.92721518987341778</v>
      </c>
    </row>
    <row r="494" spans="1:12" x14ac:dyDescent="0.25">
      <c r="A494" s="1">
        <v>38779</v>
      </c>
      <c r="B494" s="10">
        <v>11.96</v>
      </c>
      <c r="C494" s="10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 s="2">
        <f t="shared" si="7"/>
        <v>209617.62098070918</v>
      </c>
      <c r="K494">
        <f>ROW()</f>
        <v>494</v>
      </c>
      <c r="L494">
        <f>B494/C494</f>
        <v>0.94620253164556967</v>
      </c>
    </row>
    <row r="495" spans="1:12" x14ac:dyDescent="0.25">
      <c r="A495" s="1">
        <v>38782</v>
      </c>
      <c r="B495" s="10">
        <v>12.74</v>
      </c>
      <c r="C495" s="10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 s="2">
        <f t="shared" si="7"/>
        <v>212378.47692286907</v>
      </c>
      <c r="K495">
        <f>ROW()</f>
        <v>495</v>
      </c>
      <c r="L495">
        <f>B495/C495</f>
        <v>0.9651515151515152</v>
      </c>
    </row>
    <row r="496" spans="1:12" x14ac:dyDescent="0.25">
      <c r="A496" s="1">
        <v>38783</v>
      </c>
      <c r="B496" s="10">
        <v>12.66</v>
      </c>
      <c r="C496" s="10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 s="2">
        <f t="shared" si="7"/>
        <v>213992.16206227968</v>
      </c>
      <c r="K496">
        <f>ROW()</f>
        <v>496</v>
      </c>
      <c r="L496">
        <f>B496/C496</f>
        <v>0.9497374343585897</v>
      </c>
    </row>
    <row r="497" spans="1:12" x14ac:dyDescent="0.25">
      <c r="A497" s="1">
        <v>38784</v>
      </c>
      <c r="B497" s="10">
        <v>12.32</v>
      </c>
      <c r="C497" s="10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 s="2">
        <f t="shared" si="7"/>
        <v>211800.86965689741</v>
      </c>
      <c r="K497">
        <f>ROW()</f>
        <v>497</v>
      </c>
      <c r="L497">
        <f>B497/C497</f>
        <v>0.93617021276595747</v>
      </c>
    </row>
    <row r="498" spans="1:12" x14ac:dyDescent="0.25">
      <c r="A498" s="1">
        <v>38785</v>
      </c>
      <c r="B498" s="10">
        <v>12.68</v>
      </c>
      <c r="C498" s="10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 s="2">
        <f t="shared" si="7"/>
        <v>213164.39752718946</v>
      </c>
      <c r="K498">
        <f>ROW()</f>
        <v>498</v>
      </c>
      <c r="L498">
        <f>B498/C498</f>
        <v>0.94910179640718562</v>
      </c>
    </row>
    <row r="499" spans="1:12" x14ac:dyDescent="0.25">
      <c r="A499" s="1">
        <v>38786</v>
      </c>
      <c r="B499" s="10">
        <v>11.85</v>
      </c>
      <c r="C499" s="10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 s="2">
        <f t="shared" si="7"/>
        <v>211231.9400690941</v>
      </c>
      <c r="K499">
        <f>ROW()</f>
        <v>499</v>
      </c>
      <c r="L499">
        <f>B499/C499</f>
        <v>0.91860465116279066</v>
      </c>
    </row>
    <row r="500" spans="1:12" x14ac:dyDescent="0.25">
      <c r="A500" s="1">
        <v>38789</v>
      </c>
      <c r="B500" s="10">
        <v>11.37</v>
      </c>
      <c r="C500" s="10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 s="2">
        <f t="shared" si="7"/>
        <v>209213.5190220876</v>
      </c>
      <c r="K500">
        <f>ROW()</f>
        <v>500</v>
      </c>
      <c r="L500">
        <f>B500/C500</f>
        <v>0.89036805011746278</v>
      </c>
    </row>
    <row r="501" spans="1:12" x14ac:dyDescent="0.25">
      <c r="A501" s="1">
        <v>38790</v>
      </c>
      <c r="B501" s="10">
        <v>10.74</v>
      </c>
      <c r="C501" s="10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 s="2">
        <f t="shared" si="7"/>
        <v>206316.95314760925</v>
      </c>
      <c r="K501">
        <f>ROW()</f>
        <v>501</v>
      </c>
      <c r="L501">
        <f>B501/C501</f>
        <v>0.87246141348497153</v>
      </c>
    </row>
    <row r="502" spans="1:12" x14ac:dyDescent="0.25">
      <c r="A502" s="1">
        <v>38791</v>
      </c>
      <c r="B502" s="10">
        <v>11.35</v>
      </c>
      <c r="C502" s="10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 s="2">
        <f t="shared" si="7"/>
        <v>206234.09796884094</v>
      </c>
      <c r="K502">
        <f>ROW()</f>
        <v>502</v>
      </c>
      <c r="L502">
        <f>B502/C502</f>
        <v>0.92426710097719866</v>
      </c>
    </row>
    <row r="503" spans="1:12" x14ac:dyDescent="0.25">
      <c r="A503" s="1">
        <v>38792</v>
      </c>
      <c r="B503" s="10">
        <v>11.98</v>
      </c>
      <c r="C503" s="10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 s="2">
        <f t="shared" si="7"/>
        <v>203276.61076759236</v>
      </c>
      <c r="K503">
        <f>ROW()</f>
        <v>503</v>
      </c>
      <c r="L503">
        <f>B503/C503</f>
        <v>0.96535052377115227</v>
      </c>
    </row>
    <row r="504" spans="1:12" x14ac:dyDescent="0.25">
      <c r="A504" s="1">
        <v>38793</v>
      </c>
      <c r="B504" s="10">
        <v>12.12</v>
      </c>
      <c r="C504" s="10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 s="2">
        <f t="shared" si="7"/>
        <v>204018.83249284161</v>
      </c>
      <c r="K504">
        <f>ROW()</f>
        <v>504</v>
      </c>
      <c r="L504">
        <f>B504/C504</f>
        <v>0.95961995249406162</v>
      </c>
    </row>
    <row r="505" spans="1:12" x14ac:dyDescent="0.25">
      <c r="A505" s="1">
        <v>38796</v>
      </c>
      <c r="B505" s="10">
        <v>11.79</v>
      </c>
      <c r="C505" s="10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 s="2">
        <f t="shared" si="7"/>
        <v>205218.73927296052</v>
      </c>
      <c r="K505">
        <f>ROW()</f>
        <v>505</v>
      </c>
      <c r="L505">
        <f>B505/C505</f>
        <v>0.93201581027667979</v>
      </c>
    </row>
    <row r="506" spans="1:12" x14ac:dyDescent="0.25">
      <c r="A506" s="1">
        <v>38797</v>
      </c>
      <c r="B506" s="10">
        <v>11.62</v>
      </c>
      <c r="C506" s="10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 s="2">
        <f t="shared" si="7"/>
        <v>206203.08397509484</v>
      </c>
      <c r="K506">
        <f>ROW()</f>
        <v>506</v>
      </c>
      <c r="L506">
        <f>B506/C506</f>
        <v>0.91208791208791196</v>
      </c>
    </row>
    <row r="507" spans="1:12" x14ac:dyDescent="0.25">
      <c r="A507" s="1">
        <v>38798</v>
      </c>
      <c r="B507" s="10">
        <v>11.21</v>
      </c>
      <c r="C507" s="10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 s="2">
        <f t="shared" si="7"/>
        <v>203119.82355612499</v>
      </c>
      <c r="K507">
        <f>ROW()</f>
        <v>507</v>
      </c>
      <c r="L507">
        <f>B507/C507</f>
        <v>0.90330378726833205</v>
      </c>
    </row>
    <row r="508" spans="1:12" x14ac:dyDescent="0.25">
      <c r="A508" s="1">
        <v>38799</v>
      </c>
      <c r="B508" s="10">
        <v>11.17</v>
      </c>
      <c r="C508" s="10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 s="2">
        <f t="shared" si="7"/>
        <v>203432.30196377091</v>
      </c>
      <c r="K508">
        <f>ROW()</f>
        <v>508</v>
      </c>
      <c r="L508">
        <f>B508/C508</f>
        <v>0.89863234111021728</v>
      </c>
    </row>
    <row r="509" spans="1:12" x14ac:dyDescent="0.25">
      <c r="A509" s="1">
        <v>38800</v>
      </c>
      <c r="B509" s="10">
        <v>11.19</v>
      </c>
      <c r="C509" s="10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 s="2">
        <f t="shared" si="7"/>
        <v>202126.7040377917</v>
      </c>
      <c r="K509">
        <f>ROW()</f>
        <v>509</v>
      </c>
      <c r="L509">
        <f>B509/C509</f>
        <v>0.91198044009779955</v>
      </c>
    </row>
    <row r="510" spans="1:12" x14ac:dyDescent="0.25">
      <c r="A510" s="1">
        <v>38803</v>
      </c>
      <c r="B510" s="10">
        <v>11.46</v>
      </c>
      <c r="C510" s="10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 s="2">
        <f t="shared" si="7"/>
        <v>202359.60841917602</v>
      </c>
      <c r="K510">
        <f>ROW()</f>
        <v>510</v>
      </c>
      <c r="L510">
        <f>B510/C510</f>
        <v>0.91826923076923084</v>
      </c>
    </row>
    <row r="511" spans="1:12" x14ac:dyDescent="0.25">
      <c r="A511" s="1">
        <v>38804</v>
      </c>
      <c r="B511" s="10">
        <v>11.58</v>
      </c>
      <c r="C511" s="10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 s="2">
        <f t="shared" si="7"/>
        <v>202065.00707006227</v>
      </c>
      <c r="K511">
        <f>ROW()</f>
        <v>511</v>
      </c>
      <c r="L511">
        <f>B511/C511</f>
        <v>0.92344497607655507</v>
      </c>
    </row>
    <row r="512" spans="1:12" x14ac:dyDescent="0.25">
      <c r="A512" s="1">
        <v>38805</v>
      </c>
      <c r="B512" s="10">
        <v>10.95</v>
      </c>
      <c r="C512" s="10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 s="2">
        <f t="shared" si="7"/>
        <v>197915.15581312947</v>
      </c>
      <c r="K512">
        <f>ROW()</f>
        <v>512</v>
      </c>
      <c r="L512">
        <f>B512/C512</f>
        <v>0.90871369294605797</v>
      </c>
    </row>
    <row r="513" spans="1:12" x14ac:dyDescent="0.25">
      <c r="A513" s="1">
        <v>38806</v>
      </c>
      <c r="B513" s="10">
        <v>11.57</v>
      </c>
      <c r="C513" s="10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 s="2">
        <f t="shared" si="7"/>
        <v>196868.41200184321</v>
      </c>
      <c r="K513">
        <f>ROW()</f>
        <v>513</v>
      </c>
      <c r="L513">
        <f>B513/C513</f>
        <v>0.93684210526315792</v>
      </c>
    </row>
    <row r="514" spans="1:12" x14ac:dyDescent="0.25">
      <c r="A514" s="1">
        <v>38807</v>
      </c>
      <c r="B514" s="10">
        <v>11.39</v>
      </c>
      <c r="C514" s="10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 s="2">
        <f t="shared" si="7"/>
        <v>198458.17946438654</v>
      </c>
      <c r="K514">
        <f>ROW()</f>
        <v>514</v>
      </c>
      <c r="L514">
        <f>B514/C514</f>
        <v>0.93207855973813425</v>
      </c>
    </row>
    <row r="515" spans="1:12" x14ac:dyDescent="0.25">
      <c r="A515" s="1">
        <v>38810</v>
      </c>
      <c r="B515" s="10">
        <v>11.57</v>
      </c>
      <c r="C515" s="10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 s="2">
        <f t="shared" si="7"/>
        <v>197904.09774370503</v>
      </c>
      <c r="K515">
        <f>ROW()</f>
        <v>515</v>
      </c>
      <c r="L515">
        <f>B515/C515</f>
        <v>0.94448979591836735</v>
      </c>
    </row>
    <row r="516" spans="1:12" x14ac:dyDescent="0.25">
      <c r="A516" s="1">
        <v>38811</v>
      </c>
      <c r="B516" s="10">
        <v>11.14</v>
      </c>
      <c r="C516" s="10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 s="2">
        <f t="shared" si="7"/>
        <v>196866.59847572289</v>
      </c>
      <c r="K516">
        <f>ROW()</f>
        <v>516</v>
      </c>
      <c r="L516">
        <f>B516/C516</f>
        <v>0.93065998329156219</v>
      </c>
    </row>
    <row r="517" spans="1:12" x14ac:dyDescent="0.25">
      <c r="A517" s="1">
        <v>38812</v>
      </c>
      <c r="B517" s="10">
        <v>11.13</v>
      </c>
      <c r="C517" s="10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 s="2">
        <f t="shared" si="7"/>
        <v>194794.26147236917</v>
      </c>
      <c r="K517">
        <f>ROW()</f>
        <v>517</v>
      </c>
      <c r="L517">
        <f>B517/C517</f>
        <v>0.93529411764705883</v>
      </c>
    </row>
    <row r="518" spans="1:12" x14ac:dyDescent="0.25">
      <c r="A518" s="1">
        <v>38813</v>
      </c>
      <c r="B518" s="10">
        <v>11.45</v>
      </c>
      <c r="C518" s="10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 s="2">
        <f t="shared" si="7"/>
        <v>193295.01409237526</v>
      </c>
      <c r="K518">
        <f>ROW()</f>
        <v>518</v>
      </c>
      <c r="L518">
        <f>B518/C518</f>
        <v>0.95976529756915341</v>
      </c>
    </row>
    <row r="519" spans="1:12" x14ac:dyDescent="0.25">
      <c r="A519" s="1">
        <v>38814</v>
      </c>
      <c r="B519" s="10">
        <v>12.26</v>
      </c>
      <c r="C519" s="10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 s="2">
        <f t="shared" si="7"/>
        <v>196789.01417242672</v>
      </c>
      <c r="K519">
        <f>ROW()</f>
        <v>519</v>
      </c>
      <c r="L519">
        <f>B519/C519</f>
        <v>0.97845171588188351</v>
      </c>
    </row>
    <row r="520" spans="1:12" x14ac:dyDescent="0.25">
      <c r="A520" s="1">
        <v>38817</v>
      </c>
      <c r="B520" s="10">
        <v>12.19</v>
      </c>
      <c r="C520" s="10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 s="2">
        <f t="shared" si="7"/>
        <v>198860.89979588496</v>
      </c>
      <c r="K520">
        <f>ROW()</f>
        <v>520</v>
      </c>
      <c r="L520">
        <f>B520/C520</f>
        <v>0.96976929196499595</v>
      </c>
    </row>
    <row r="521" spans="1:12" x14ac:dyDescent="0.25">
      <c r="A521" s="1">
        <v>38818</v>
      </c>
      <c r="B521" s="10">
        <v>13</v>
      </c>
      <c r="C521" s="10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 s="2">
        <f t="shared" ref="I521:I584" si="8">I520*$D521/$D520*(1-I$1)^($A521-$A520)</f>
        <v>201911.02074756712</v>
      </c>
      <c r="K521">
        <f>ROW()</f>
        <v>521</v>
      </c>
      <c r="L521">
        <f>B521/C521</f>
        <v>0.98410295230885692</v>
      </c>
    </row>
    <row r="522" spans="1:12" x14ac:dyDescent="0.25">
      <c r="A522" s="1">
        <v>38819</v>
      </c>
      <c r="B522" s="10">
        <v>12.76</v>
      </c>
      <c r="C522" s="10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 s="2">
        <f t="shared" si="8"/>
        <v>203366.41731676421</v>
      </c>
      <c r="K522">
        <f>ROW()</f>
        <v>522</v>
      </c>
      <c r="L522">
        <f>B522/C522</f>
        <v>0.98078401229823209</v>
      </c>
    </row>
    <row r="523" spans="1:12" x14ac:dyDescent="0.25">
      <c r="A523" s="1">
        <v>38820</v>
      </c>
      <c r="B523" s="10">
        <v>12.38</v>
      </c>
      <c r="C523" s="10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 s="2">
        <f t="shared" si="8"/>
        <v>202840.86177584756</v>
      </c>
      <c r="K523">
        <f>ROW()</f>
        <v>523</v>
      </c>
      <c r="L523">
        <f>B523/C523</f>
        <v>0.95451040863531222</v>
      </c>
    </row>
    <row r="524" spans="1:12" x14ac:dyDescent="0.25">
      <c r="A524" s="1">
        <v>38824</v>
      </c>
      <c r="B524" s="10">
        <v>12.58</v>
      </c>
      <c r="C524" s="10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 s="2">
        <f t="shared" si="8"/>
        <v>203553.09880755554</v>
      </c>
      <c r="K524">
        <f>ROW()</f>
        <v>524</v>
      </c>
      <c r="L524">
        <f>B524/C524</f>
        <v>0.95520121488230825</v>
      </c>
    </row>
    <row r="525" spans="1:12" x14ac:dyDescent="0.25">
      <c r="A525" s="1">
        <v>38825</v>
      </c>
      <c r="B525" s="10">
        <v>11.4</v>
      </c>
      <c r="C525" s="10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 s="2">
        <f t="shared" si="8"/>
        <v>197139.84162561936</v>
      </c>
      <c r="K525">
        <f>ROW()</f>
        <v>525</v>
      </c>
      <c r="L525">
        <f>B525/C525</f>
        <v>0.93061224489795924</v>
      </c>
    </row>
    <row r="526" spans="1:12" x14ac:dyDescent="0.25">
      <c r="A526" s="1">
        <v>38826</v>
      </c>
      <c r="B526" s="10">
        <v>11.32</v>
      </c>
      <c r="C526" s="10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 s="2">
        <f t="shared" si="8"/>
        <v>197004.17355089681</v>
      </c>
      <c r="K526">
        <f>ROW()</f>
        <v>526</v>
      </c>
      <c r="L526">
        <f>B526/C526</f>
        <v>0.93476465730800995</v>
      </c>
    </row>
    <row r="527" spans="1:12" x14ac:dyDescent="0.25">
      <c r="A527" s="1">
        <v>38827</v>
      </c>
      <c r="B527" s="10">
        <v>11.64</v>
      </c>
      <c r="C527" s="10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 s="2">
        <f t="shared" si="8"/>
        <v>194404.6271155779</v>
      </c>
      <c r="K527">
        <f>ROW()</f>
        <v>527</v>
      </c>
      <c r="L527">
        <f>B527/C527</f>
        <v>0.96517412935323388</v>
      </c>
    </row>
    <row r="528" spans="1:12" x14ac:dyDescent="0.25">
      <c r="A528" s="1">
        <v>38828</v>
      </c>
      <c r="B528" s="10">
        <v>11.59</v>
      </c>
      <c r="C528" s="10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 s="2">
        <f t="shared" si="8"/>
        <v>197420.10758158009</v>
      </c>
      <c r="K528">
        <f>ROW()</f>
        <v>528</v>
      </c>
      <c r="L528">
        <f>B528/C528</f>
        <v>0.95077932731747339</v>
      </c>
    </row>
    <row r="529" spans="1:12" x14ac:dyDescent="0.25">
      <c r="A529" s="1">
        <v>38831</v>
      </c>
      <c r="B529" s="10">
        <v>11.75</v>
      </c>
      <c r="C529" s="10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 s="2">
        <f t="shared" si="8"/>
        <v>196522.72513291024</v>
      </c>
      <c r="K529">
        <f>ROW()</f>
        <v>529</v>
      </c>
      <c r="L529">
        <f>B529/C529</f>
        <v>0.99072512647554811</v>
      </c>
    </row>
    <row r="530" spans="1:12" x14ac:dyDescent="0.25">
      <c r="A530" s="1">
        <v>38832</v>
      </c>
      <c r="B530" s="10">
        <v>11.75</v>
      </c>
      <c r="C530" s="10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 s="2">
        <f t="shared" si="8"/>
        <v>196170.65420838952</v>
      </c>
      <c r="K530">
        <f>ROW()</f>
        <v>530</v>
      </c>
      <c r="L530">
        <f>B530/C530</f>
        <v>0.98822539949537425</v>
      </c>
    </row>
    <row r="531" spans="1:12" x14ac:dyDescent="0.25">
      <c r="A531" s="1">
        <v>38833</v>
      </c>
      <c r="B531" s="10">
        <v>11.76</v>
      </c>
      <c r="C531" s="10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 s="2">
        <f t="shared" si="8"/>
        <v>193708.16678103479</v>
      </c>
      <c r="K531">
        <f>ROW()</f>
        <v>531</v>
      </c>
      <c r="L531">
        <f>B531/C531</f>
        <v>0.97918401332223148</v>
      </c>
    </row>
    <row r="532" spans="1:12" x14ac:dyDescent="0.25">
      <c r="A532" s="1">
        <v>38834</v>
      </c>
      <c r="B532" s="10">
        <v>11.84</v>
      </c>
      <c r="C532" s="10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 s="2">
        <f t="shared" si="8"/>
        <v>192503.53796476679</v>
      </c>
      <c r="K532">
        <f>ROW()</f>
        <v>532</v>
      </c>
      <c r="L532">
        <f>B532/C532</f>
        <v>0.965742251223491</v>
      </c>
    </row>
    <row r="533" spans="1:12" x14ac:dyDescent="0.25">
      <c r="A533" s="1">
        <v>38835</v>
      </c>
      <c r="B533" s="10">
        <v>11.59</v>
      </c>
      <c r="C533" s="10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 s="2">
        <f t="shared" si="8"/>
        <v>191260.96634315199</v>
      </c>
      <c r="K533">
        <f>ROW()</f>
        <v>533</v>
      </c>
      <c r="L533">
        <f>B533/C533</f>
        <v>0.97723440134907258</v>
      </c>
    </row>
    <row r="534" spans="1:12" x14ac:dyDescent="0.25">
      <c r="A534" s="1">
        <v>38838</v>
      </c>
      <c r="B534" s="10">
        <v>12.54</v>
      </c>
      <c r="C534" s="10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 s="2">
        <f t="shared" si="8"/>
        <v>194725.92004916604</v>
      </c>
      <c r="K534">
        <f>ROW()</f>
        <v>534</v>
      </c>
      <c r="L534">
        <f>B534/C534</f>
        <v>1.0015974440894568</v>
      </c>
    </row>
    <row r="535" spans="1:12" x14ac:dyDescent="0.25">
      <c r="A535" s="1">
        <v>38839</v>
      </c>
      <c r="B535" s="10">
        <v>11.99</v>
      </c>
      <c r="C535" s="10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 s="2">
        <f t="shared" si="8"/>
        <v>191969.14090794019</v>
      </c>
      <c r="K535">
        <f>ROW()</f>
        <v>535</v>
      </c>
      <c r="L535">
        <f>B535/C535</f>
        <v>0.97558991049633859</v>
      </c>
    </row>
    <row r="536" spans="1:12" x14ac:dyDescent="0.25">
      <c r="A536" s="1">
        <v>38840</v>
      </c>
      <c r="B536" s="10">
        <v>11.99</v>
      </c>
      <c r="C536" s="10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 s="2">
        <f t="shared" si="8"/>
        <v>193922.38817378139</v>
      </c>
      <c r="K536">
        <f>ROW()</f>
        <v>536</v>
      </c>
      <c r="L536">
        <f>B536/C536</f>
        <v>0.96849757673667203</v>
      </c>
    </row>
    <row r="537" spans="1:12" x14ac:dyDescent="0.25">
      <c r="A537" s="1">
        <v>38841</v>
      </c>
      <c r="B537" s="10">
        <v>11.86</v>
      </c>
      <c r="C537" s="10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 s="2">
        <f t="shared" si="8"/>
        <v>193155.21432033865</v>
      </c>
      <c r="K537">
        <f>ROW()</f>
        <v>537</v>
      </c>
      <c r="L537">
        <f>B537/C537</f>
        <v>0.97372742200328399</v>
      </c>
    </row>
    <row r="538" spans="1:12" x14ac:dyDescent="0.25">
      <c r="A538" s="1">
        <v>38842</v>
      </c>
      <c r="B538" s="10">
        <v>11.62</v>
      </c>
      <c r="C538" s="10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 s="2">
        <f t="shared" si="8"/>
        <v>190800.74193595391</v>
      </c>
      <c r="K538">
        <f>ROW()</f>
        <v>538</v>
      </c>
      <c r="L538">
        <f>B538/C538</f>
        <v>0.96672212978369376</v>
      </c>
    </row>
    <row r="539" spans="1:12" x14ac:dyDescent="0.25">
      <c r="A539" s="1">
        <v>38845</v>
      </c>
      <c r="B539" s="10">
        <v>12</v>
      </c>
      <c r="C539" s="10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 s="2">
        <f t="shared" si="8"/>
        <v>191254.302040852</v>
      </c>
      <c r="K539">
        <f>ROW()</f>
        <v>539</v>
      </c>
      <c r="L539">
        <f>B539/C539</f>
        <v>0.97323600973236013</v>
      </c>
    </row>
    <row r="540" spans="1:12" x14ac:dyDescent="0.25">
      <c r="A540" s="1">
        <v>38846</v>
      </c>
      <c r="B540" s="10">
        <v>11.99</v>
      </c>
      <c r="C540" s="10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 s="2">
        <f t="shared" si="8"/>
        <v>189968.62540164086</v>
      </c>
      <c r="K540">
        <f>ROW()</f>
        <v>540</v>
      </c>
      <c r="L540">
        <f>B540/C540</f>
        <v>0.99090909090909096</v>
      </c>
    </row>
    <row r="541" spans="1:12" x14ac:dyDescent="0.25">
      <c r="A541" s="1">
        <v>38847</v>
      </c>
      <c r="B541" s="10">
        <v>11.78</v>
      </c>
      <c r="C541" s="10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 s="2">
        <f t="shared" si="8"/>
        <v>189260.73799466301</v>
      </c>
      <c r="K541">
        <f>ROW()</f>
        <v>541</v>
      </c>
      <c r="L541">
        <f>B541/C541</f>
        <v>0.97274979355904212</v>
      </c>
    </row>
    <row r="542" spans="1:12" x14ac:dyDescent="0.25">
      <c r="A542" s="1">
        <v>38848</v>
      </c>
      <c r="B542" s="10">
        <v>12.49</v>
      </c>
      <c r="C542" s="10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 s="2">
        <f t="shared" si="8"/>
        <v>194363.12955535302</v>
      </c>
      <c r="K542">
        <f>ROW()</f>
        <v>542</v>
      </c>
      <c r="L542">
        <f>B542/C542</f>
        <v>0.99521912350597608</v>
      </c>
    </row>
    <row r="543" spans="1:12" x14ac:dyDescent="0.25">
      <c r="A543" s="1">
        <v>38849</v>
      </c>
      <c r="B543" s="10">
        <v>14.19</v>
      </c>
      <c r="C543" s="10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 s="2">
        <f t="shared" si="8"/>
        <v>203531.22270471061</v>
      </c>
      <c r="K543">
        <f>ROW()</f>
        <v>543</v>
      </c>
      <c r="L543">
        <f>B543/C543</f>
        <v>1.0365230094959825</v>
      </c>
    </row>
    <row r="544" spans="1:12" x14ac:dyDescent="0.25">
      <c r="A544" s="1">
        <v>38852</v>
      </c>
      <c r="B544" s="10">
        <v>13.57</v>
      </c>
      <c r="C544" s="10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 s="2">
        <f t="shared" si="8"/>
        <v>202574.06319064629</v>
      </c>
      <c r="K544">
        <f>ROW()</f>
        <v>544</v>
      </c>
      <c r="L544">
        <f>B544/C544</f>
        <v>1.0210684725357413</v>
      </c>
    </row>
    <row r="545" spans="1:12" x14ac:dyDescent="0.25">
      <c r="A545" s="1">
        <v>38853</v>
      </c>
      <c r="B545" s="10">
        <v>13.35</v>
      </c>
      <c r="C545" s="10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 s="2">
        <f t="shared" si="8"/>
        <v>200129.70182856469</v>
      </c>
      <c r="K545">
        <f>ROW()</f>
        <v>545</v>
      </c>
      <c r="L545">
        <f>B545/C545</f>
        <v>1.0152091254752851</v>
      </c>
    </row>
    <row r="546" spans="1:12" x14ac:dyDescent="0.25">
      <c r="A546" s="1">
        <v>38854</v>
      </c>
      <c r="B546" s="10">
        <v>16.260000000000002</v>
      </c>
      <c r="C546" s="10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 s="2">
        <f t="shared" si="8"/>
        <v>220148.54136248224</v>
      </c>
      <c r="K546">
        <f>ROW()</f>
        <v>546</v>
      </c>
      <c r="L546">
        <f>B546/C546</f>
        <v>1.0854472630173566</v>
      </c>
    </row>
    <row r="547" spans="1:12" x14ac:dyDescent="0.25">
      <c r="A547" s="1">
        <v>38855</v>
      </c>
      <c r="B547" s="10">
        <v>16.989999999999998</v>
      </c>
      <c r="C547" s="10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 s="2">
        <f t="shared" si="8"/>
        <v>223350.66283754789</v>
      </c>
      <c r="K547">
        <f>ROW()</f>
        <v>547</v>
      </c>
      <c r="L547">
        <f>B547/C547</f>
        <v>1.0926045016077168</v>
      </c>
    </row>
    <row r="548" spans="1:12" x14ac:dyDescent="0.25">
      <c r="A548" s="1">
        <v>38856</v>
      </c>
      <c r="B548" s="10">
        <v>17.18</v>
      </c>
      <c r="C548" s="10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 s="2">
        <f t="shared" si="8"/>
        <v>226876.2513591699</v>
      </c>
      <c r="K548">
        <f>ROW()</f>
        <v>548</v>
      </c>
      <c r="L548">
        <f>B548/C548</f>
        <v>1.1126943005181347</v>
      </c>
    </row>
    <row r="549" spans="1:12" x14ac:dyDescent="0.25">
      <c r="A549" s="1">
        <v>38859</v>
      </c>
      <c r="B549" s="10">
        <v>17.72</v>
      </c>
      <c r="C549" s="10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 s="2">
        <f t="shared" si="8"/>
        <v>240723.19683017134</v>
      </c>
      <c r="K549">
        <f>ROW()</f>
        <v>549</v>
      </c>
      <c r="L549">
        <f>B549/C549</f>
        <v>1.1102756892230574</v>
      </c>
    </row>
    <row r="550" spans="1:12" x14ac:dyDescent="0.25">
      <c r="A550" s="1">
        <v>38860</v>
      </c>
      <c r="B550" s="10">
        <v>18.260000000000002</v>
      </c>
      <c r="C550" s="10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 s="2">
        <f t="shared" si="8"/>
        <v>238554.14443501955</v>
      </c>
      <c r="K550">
        <f>ROW()</f>
        <v>550</v>
      </c>
      <c r="L550">
        <f>B550/C550</f>
        <v>1.1278567016676961</v>
      </c>
    </row>
    <row r="551" spans="1:12" x14ac:dyDescent="0.25">
      <c r="A551" s="1">
        <v>38861</v>
      </c>
      <c r="B551" s="10">
        <v>17.36</v>
      </c>
      <c r="C551" s="10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 s="2">
        <f t="shared" si="8"/>
        <v>245466.78526941472</v>
      </c>
      <c r="K551">
        <f>ROW()</f>
        <v>551</v>
      </c>
      <c r="L551">
        <f>B551/C551</f>
        <v>1.0630740967544399</v>
      </c>
    </row>
    <row r="552" spans="1:12" x14ac:dyDescent="0.25">
      <c r="A552" s="1">
        <v>38862</v>
      </c>
      <c r="B552" s="10">
        <v>15.5</v>
      </c>
      <c r="C552" s="10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 s="2">
        <f t="shared" si="8"/>
        <v>235645.40708510776</v>
      </c>
      <c r="K552">
        <f>ROW()</f>
        <v>552</v>
      </c>
      <c r="L552">
        <f>B552/C552</f>
        <v>1.0278514588859415</v>
      </c>
    </row>
    <row r="553" spans="1:12" x14ac:dyDescent="0.25">
      <c r="A553" s="1">
        <v>38863</v>
      </c>
      <c r="B553" s="10">
        <v>14.26</v>
      </c>
      <c r="C553" s="10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 s="2">
        <f t="shared" si="8"/>
        <v>229181.9577163051</v>
      </c>
      <c r="K553">
        <f>ROW()</f>
        <v>553</v>
      </c>
      <c r="L553">
        <f>B553/C553</f>
        <v>0.98006872852233673</v>
      </c>
    </row>
    <row r="554" spans="1:12" x14ac:dyDescent="0.25">
      <c r="A554" s="1">
        <v>38867</v>
      </c>
      <c r="B554" s="10">
        <v>18.66</v>
      </c>
      <c r="C554" s="10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 s="2">
        <f t="shared" si="8"/>
        <v>250336.94717530295</v>
      </c>
      <c r="K554">
        <f>ROW()</f>
        <v>554</v>
      </c>
      <c r="L554">
        <f>B554/C554</f>
        <v>1.0811123986095017</v>
      </c>
    </row>
    <row r="555" spans="1:12" x14ac:dyDescent="0.25">
      <c r="A555" s="1">
        <v>38868</v>
      </c>
      <c r="B555" s="10">
        <v>16.440000000000001</v>
      </c>
      <c r="C555" s="10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 s="2">
        <f t="shared" si="8"/>
        <v>245196.03939149715</v>
      </c>
      <c r="K555">
        <f>ROW()</f>
        <v>555</v>
      </c>
      <c r="L555">
        <f>B555/C555</f>
        <v>1.0255770430442919</v>
      </c>
    </row>
    <row r="556" spans="1:12" x14ac:dyDescent="0.25">
      <c r="A556" s="1">
        <v>38869</v>
      </c>
      <c r="B556" s="10">
        <v>14.52</v>
      </c>
      <c r="C556" s="10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 s="2">
        <f t="shared" si="8"/>
        <v>234885.0756237384</v>
      </c>
      <c r="K556">
        <f>ROW()</f>
        <v>556</v>
      </c>
      <c r="L556">
        <f>B556/C556</f>
        <v>0.97384305835010054</v>
      </c>
    </row>
    <row r="557" spans="1:12" x14ac:dyDescent="0.25">
      <c r="A557" s="1">
        <v>38870</v>
      </c>
      <c r="B557" s="10">
        <v>14.32</v>
      </c>
      <c r="C557" s="10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 s="2">
        <f t="shared" si="8"/>
        <v>228953.83958005707</v>
      </c>
      <c r="K557">
        <f>ROW()</f>
        <v>557</v>
      </c>
      <c r="L557">
        <f>B557/C557</f>
        <v>0.96107382550335574</v>
      </c>
    </row>
    <row r="558" spans="1:12" x14ac:dyDescent="0.25">
      <c r="A558" s="1">
        <v>38873</v>
      </c>
      <c r="B558" s="10">
        <v>16.649999999999999</v>
      </c>
      <c r="C558" s="10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 s="2">
        <f t="shared" si="8"/>
        <v>242512.71990660354</v>
      </c>
      <c r="K558">
        <f>ROW()</f>
        <v>558</v>
      </c>
      <c r="L558">
        <f>B558/C558</f>
        <v>1.0152439024390243</v>
      </c>
    </row>
    <row r="559" spans="1:12" x14ac:dyDescent="0.25">
      <c r="A559" s="1">
        <v>38874</v>
      </c>
      <c r="B559" s="10">
        <v>17.34</v>
      </c>
      <c r="C559" s="10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 s="2">
        <f t="shared" si="8"/>
        <v>248144.32704341575</v>
      </c>
      <c r="K559">
        <f>ROW()</f>
        <v>559</v>
      </c>
      <c r="L559">
        <f>B559/C559</f>
        <v>1.0182031708749266</v>
      </c>
    </row>
    <row r="560" spans="1:12" x14ac:dyDescent="0.25">
      <c r="A560" s="1">
        <v>38875</v>
      </c>
      <c r="B560" s="10">
        <v>17.8</v>
      </c>
      <c r="C560" s="10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 s="2">
        <f t="shared" si="8"/>
        <v>254658.89053203663</v>
      </c>
      <c r="K560">
        <f>ROW()</f>
        <v>560</v>
      </c>
      <c r="L560">
        <f>B560/C560</f>
        <v>1.0171428571428571</v>
      </c>
    </row>
    <row r="561" spans="1:12" x14ac:dyDescent="0.25">
      <c r="A561" s="1">
        <v>38876</v>
      </c>
      <c r="B561" s="10">
        <v>18.350000000000001</v>
      </c>
      <c r="C561" s="10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 s="2">
        <f t="shared" si="8"/>
        <v>262764.89186587359</v>
      </c>
      <c r="K561">
        <f>ROW()</f>
        <v>561</v>
      </c>
      <c r="L561">
        <f>B561/C561</f>
        <v>1.0355530474040633</v>
      </c>
    </row>
    <row r="562" spans="1:12" x14ac:dyDescent="0.25">
      <c r="A562" s="1">
        <v>38877</v>
      </c>
      <c r="B562" s="10">
        <v>18.12</v>
      </c>
      <c r="C562" s="10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 s="2">
        <f t="shared" si="8"/>
        <v>265474.81877521909</v>
      </c>
      <c r="K562">
        <f>ROW()</f>
        <v>562</v>
      </c>
      <c r="L562">
        <f>B562/C562</f>
        <v>1.0307167235494883</v>
      </c>
    </row>
    <row r="563" spans="1:12" x14ac:dyDescent="0.25">
      <c r="A563" s="1">
        <v>38880</v>
      </c>
      <c r="B563" s="10">
        <v>20.96</v>
      </c>
      <c r="C563" s="10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 s="2">
        <f t="shared" si="8"/>
        <v>275117.53992033593</v>
      </c>
      <c r="K563">
        <f>ROW()</f>
        <v>563</v>
      </c>
      <c r="L563">
        <f>B563/C563</f>
        <v>1.1078224101479914</v>
      </c>
    </row>
    <row r="564" spans="1:12" x14ac:dyDescent="0.25">
      <c r="A564" s="1">
        <v>38881</v>
      </c>
      <c r="B564" s="10">
        <v>23.81</v>
      </c>
      <c r="C564" s="10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 s="2">
        <f t="shared" si="8"/>
        <v>298151.21354771487</v>
      </c>
      <c r="K564">
        <f>ROW()</f>
        <v>564</v>
      </c>
      <c r="L564">
        <f>B564/C564</f>
        <v>1.1332698714897667</v>
      </c>
    </row>
    <row r="565" spans="1:12" x14ac:dyDescent="0.25">
      <c r="A565" s="1">
        <v>38882</v>
      </c>
      <c r="B565" s="10">
        <v>21.46</v>
      </c>
      <c r="C565" s="10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 s="2">
        <f t="shared" si="8"/>
        <v>303997.30057556467</v>
      </c>
      <c r="K565">
        <f>ROW()</f>
        <v>565</v>
      </c>
      <c r="L565">
        <f>B565/C565</f>
        <v>1.0988223246287763</v>
      </c>
    </row>
    <row r="566" spans="1:12" x14ac:dyDescent="0.25">
      <c r="A566" s="1">
        <v>38883</v>
      </c>
      <c r="B566" s="10">
        <v>15.9</v>
      </c>
      <c r="C566" s="10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 s="2">
        <f t="shared" si="8"/>
        <v>254323.92331138399</v>
      </c>
      <c r="K566">
        <f>ROW()</f>
        <v>566</v>
      </c>
      <c r="L566">
        <f>B566/C566</f>
        <v>1.0012594458438286</v>
      </c>
    </row>
    <row r="567" spans="1:12" x14ac:dyDescent="0.25">
      <c r="A567" s="1">
        <v>38884</v>
      </c>
      <c r="B567" s="10">
        <v>17.25</v>
      </c>
      <c r="C567" s="10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 s="2">
        <f t="shared" si="8"/>
        <v>262151.08452432486</v>
      </c>
      <c r="K567">
        <f>ROW()</f>
        <v>567</v>
      </c>
      <c r="L567">
        <f>B567/C567</f>
        <v>1.0273972602739727</v>
      </c>
    </row>
    <row r="568" spans="1:12" x14ac:dyDescent="0.25">
      <c r="A568" s="1">
        <v>38887</v>
      </c>
      <c r="B568" s="10">
        <v>17.829999999999998</v>
      </c>
      <c r="C568" s="10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 s="2">
        <f t="shared" si="8"/>
        <v>264836.79657050391</v>
      </c>
      <c r="K568">
        <f>ROW()</f>
        <v>568</v>
      </c>
      <c r="L568">
        <f>B568/C568</f>
        <v>0.99943946188340793</v>
      </c>
    </row>
    <row r="569" spans="1:12" x14ac:dyDescent="0.25">
      <c r="A569" s="1">
        <v>38888</v>
      </c>
      <c r="B569" s="10">
        <v>16.690000000000001</v>
      </c>
      <c r="C569" s="10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 s="2">
        <f t="shared" si="8"/>
        <v>260925.29646695332</v>
      </c>
      <c r="K569">
        <f>ROW()</f>
        <v>569</v>
      </c>
      <c r="L569">
        <f>B569/C569</f>
        <v>0.97602339181286546</v>
      </c>
    </row>
    <row r="570" spans="1:12" x14ac:dyDescent="0.25">
      <c r="A570" s="1">
        <v>38889</v>
      </c>
      <c r="B570" s="10">
        <v>15.52</v>
      </c>
      <c r="C570" s="10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 s="2">
        <f t="shared" si="8"/>
        <v>246040.02667952413</v>
      </c>
      <c r="K570">
        <f>ROW()</f>
        <v>570</v>
      </c>
      <c r="L570">
        <f>B570/C570</f>
        <v>0.96577473553204729</v>
      </c>
    </row>
    <row r="571" spans="1:12" x14ac:dyDescent="0.25">
      <c r="A571" s="1">
        <v>38890</v>
      </c>
      <c r="B571" s="10">
        <v>15.88</v>
      </c>
      <c r="C571" s="10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 s="2">
        <f t="shared" si="8"/>
        <v>247396.27431987028</v>
      </c>
      <c r="K571">
        <f>ROW()</f>
        <v>571</v>
      </c>
      <c r="L571">
        <f>B571/C571</f>
        <v>0.98328173374613015</v>
      </c>
    </row>
    <row r="572" spans="1:12" x14ac:dyDescent="0.25">
      <c r="A572" s="1">
        <v>38891</v>
      </c>
      <c r="B572" s="10">
        <v>15.89</v>
      </c>
      <c r="C572" s="10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 s="2">
        <f t="shared" si="8"/>
        <v>246062.45366503124</v>
      </c>
      <c r="K572">
        <f>ROW()</f>
        <v>572</v>
      </c>
      <c r="L572">
        <f>B572/C572</f>
        <v>0.96654501216545008</v>
      </c>
    </row>
    <row r="573" spans="1:12" x14ac:dyDescent="0.25">
      <c r="A573" s="1">
        <v>38894</v>
      </c>
      <c r="B573" s="10">
        <v>15.62</v>
      </c>
      <c r="C573" s="10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 s="2">
        <f t="shared" si="8"/>
        <v>244032.51117959406</v>
      </c>
      <c r="K573">
        <f>ROW()</f>
        <v>573</v>
      </c>
      <c r="L573">
        <f>B573/C573</f>
        <v>0.98362720403022663</v>
      </c>
    </row>
    <row r="574" spans="1:12" x14ac:dyDescent="0.25">
      <c r="A574" s="1">
        <v>38895</v>
      </c>
      <c r="B574" s="10">
        <v>16.399999999999999</v>
      </c>
      <c r="C574" s="10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 s="2">
        <f t="shared" si="8"/>
        <v>250124.38216383947</v>
      </c>
      <c r="K574">
        <f>ROW()</f>
        <v>574</v>
      </c>
      <c r="L574">
        <f>B574/C574</f>
        <v>0.98321342925659461</v>
      </c>
    </row>
    <row r="575" spans="1:12" x14ac:dyDescent="0.25">
      <c r="A575" s="1">
        <v>38896</v>
      </c>
      <c r="B575" s="10">
        <v>15.79</v>
      </c>
      <c r="C575" s="10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 s="2">
        <f t="shared" si="8"/>
        <v>250292.8089947878</v>
      </c>
      <c r="K575">
        <f>ROW()</f>
        <v>575</v>
      </c>
      <c r="L575">
        <f>B575/C575</f>
        <v>0.96339231238560086</v>
      </c>
    </row>
    <row r="576" spans="1:12" x14ac:dyDescent="0.25">
      <c r="A576" s="1">
        <v>38897</v>
      </c>
      <c r="B576" s="10">
        <v>13.03</v>
      </c>
      <c r="C576" s="10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 s="2">
        <f t="shared" si="8"/>
        <v>229088.48381325242</v>
      </c>
      <c r="K576">
        <f>ROW()</f>
        <v>576</v>
      </c>
      <c r="L576">
        <f>B576/C576</f>
        <v>0.92476933995741661</v>
      </c>
    </row>
    <row r="577" spans="1:12" x14ac:dyDescent="0.25">
      <c r="A577" s="1">
        <v>38898</v>
      </c>
      <c r="B577" s="10">
        <v>13.08</v>
      </c>
      <c r="C577" s="10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 s="2">
        <f t="shared" si="8"/>
        <v>223998.91628841814</v>
      </c>
      <c r="K577">
        <f>ROW()</f>
        <v>577</v>
      </c>
      <c r="L577">
        <f>B577/C577</f>
        <v>0.9039391845196959</v>
      </c>
    </row>
    <row r="578" spans="1:12" x14ac:dyDescent="0.25">
      <c r="A578" s="1">
        <v>38901</v>
      </c>
      <c r="B578" s="10">
        <v>13.05</v>
      </c>
      <c r="C578" s="10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 s="2">
        <f t="shared" si="8"/>
        <v>219794.76535905653</v>
      </c>
      <c r="K578">
        <f>ROW()</f>
        <v>578</v>
      </c>
      <c r="L578">
        <f>B578/C578</f>
        <v>0.89876033057851246</v>
      </c>
    </row>
    <row r="579" spans="1:12" x14ac:dyDescent="0.25">
      <c r="A579" s="1">
        <v>38903</v>
      </c>
      <c r="B579" s="10">
        <v>14.15</v>
      </c>
      <c r="C579" s="10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 s="2">
        <f t="shared" si="8"/>
        <v>228272.69582510096</v>
      </c>
      <c r="K579">
        <f>ROW()</f>
        <v>579</v>
      </c>
      <c r="L579">
        <f>B579/C579</f>
        <v>0.93276203032300598</v>
      </c>
    </row>
    <row r="580" spans="1:12" x14ac:dyDescent="0.25">
      <c r="A580" s="1">
        <v>38904</v>
      </c>
      <c r="B580" s="10">
        <v>13.65</v>
      </c>
      <c r="C580" s="10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 s="2">
        <f t="shared" si="8"/>
        <v>228331.38431856205</v>
      </c>
      <c r="K580">
        <f>ROW()</f>
        <v>580</v>
      </c>
      <c r="L580">
        <f>B580/C580</f>
        <v>0.91919191919191923</v>
      </c>
    </row>
    <row r="581" spans="1:12" x14ac:dyDescent="0.25">
      <c r="A581" s="1">
        <v>38905</v>
      </c>
      <c r="B581" s="10">
        <v>13.97</v>
      </c>
      <c r="C581" s="10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 s="2">
        <f t="shared" si="8"/>
        <v>230998.96884822668</v>
      </c>
      <c r="K581">
        <f>ROW()</f>
        <v>581</v>
      </c>
      <c r="L581">
        <f>B581/C581</f>
        <v>0.91069100391134294</v>
      </c>
    </row>
    <row r="582" spans="1:12" x14ac:dyDescent="0.25">
      <c r="A582" s="1">
        <v>38908</v>
      </c>
      <c r="B582" s="10">
        <v>14.02</v>
      </c>
      <c r="C582" s="10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 s="2">
        <f t="shared" si="8"/>
        <v>231240.03750243233</v>
      </c>
      <c r="K582">
        <f>ROW()</f>
        <v>582</v>
      </c>
      <c r="L582">
        <f>B582/C582</f>
        <v>0.91454664057403778</v>
      </c>
    </row>
    <row r="583" spans="1:12" x14ac:dyDescent="0.25">
      <c r="A583" s="1">
        <v>38909</v>
      </c>
      <c r="B583" s="10">
        <v>13.14</v>
      </c>
      <c r="C583" s="10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 s="2">
        <f t="shared" si="8"/>
        <v>227029.10151657774</v>
      </c>
      <c r="K583">
        <f>ROW()</f>
        <v>583</v>
      </c>
      <c r="L583">
        <f>B583/C583</f>
        <v>0.89448604492852291</v>
      </c>
    </row>
    <row r="584" spans="1:12" x14ac:dyDescent="0.25">
      <c r="A584" s="1">
        <v>38910</v>
      </c>
      <c r="B584" s="10">
        <v>14.49</v>
      </c>
      <c r="C584" s="10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 s="2">
        <f t="shared" si="8"/>
        <v>233273.09329945507</v>
      </c>
      <c r="K584">
        <f>ROW()</f>
        <v>584</v>
      </c>
      <c r="L584">
        <f>B584/C584</f>
        <v>0.93063583815028905</v>
      </c>
    </row>
    <row r="585" spans="1:12" x14ac:dyDescent="0.25">
      <c r="A585" s="1">
        <v>38911</v>
      </c>
      <c r="B585" s="10">
        <v>17.79</v>
      </c>
      <c r="C585" s="10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 s="2">
        <f t="shared" ref="I585:I648" si="9">I584*$D585/$D584*(1-I$1)^($A585-$A584)</f>
        <v>252771.81288731538</v>
      </c>
      <c r="K585">
        <f>ROW()</f>
        <v>585</v>
      </c>
      <c r="L585">
        <f>B585/C585</f>
        <v>1.0096481271282631</v>
      </c>
    </row>
    <row r="586" spans="1:12" x14ac:dyDescent="0.25">
      <c r="A586" s="1">
        <v>38912</v>
      </c>
      <c r="B586" s="10">
        <v>18.05</v>
      </c>
      <c r="C586" s="10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 s="2">
        <f t="shared" si="9"/>
        <v>260612.40720753788</v>
      </c>
      <c r="K586">
        <f>ROW()</f>
        <v>586</v>
      </c>
      <c r="L586">
        <f>B586/C586</f>
        <v>1.0100727476217124</v>
      </c>
    </row>
    <row r="587" spans="1:12" x14ac:dyDescent="0.25">
      <c r="A587" s="1">
        <v>38915</v>
      </c>
      <c r="B587" s="10">
        <v>18.64</v>
      </c>
      <c r="C587" s="10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 s="2">
        <f t="shared" si="9"/>
        <v>258517.03653763118</v>
      </c>
      <c r="K587">
        <f>ROW()</f>
        <v>587</v>
      </c>
      <c r="L587">
        <f>B587/C587</f>
        <v>1.0309734513274338</v>
      </c>
    </row>
    <row r="588" spans="1:12" x14ac:dyDescent="0.25">
      <c r="A588" s="1">
        <v>38916</v>
      </c>
      <c r="B588" s="10">
        <v>17.739999999999998</v>
      </c>
      <c r="C588" s="10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 s="2">
        <f t="shared" si="9"/>
        <v>255205.34918523827</v>
      </c>
      <c r="K588">
        <f>ROW()</f>
        <v>588</v>
      </c>
      <c r="L588">
        <f>B588/C588</f>
        <v>1.0224783861671467</v>
      </c>
    </row>
    <row r="589" spans="1:12" x14ac:dyDescent="0.25">
      <c r="A589" s="1">
        <v>38917</v>
      </c>
      <c r="B589" s="10">
        <v>15.55</v>
      </c>
      <c r="C589" s="10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 s="2">
        <f t="shared" si="9"/>
        <v>241634.1133009539</v>
      </c>
      <c r="K589">
        <f>ROW()</f>
        <v>589</v>
      </c>
      <c r="L589">
        <f>B589/C589</f>
        <v>0.9761456371625864</v>
      </c>
    </row>
    <row r="590" spans="1:12" x14ac:dyDescent="0.25">
      <c r="A590" s="1">
        <v>38918</v>
      </c>
      <c r="B590" s="10">
        <v>16.21</v>
      </c>
      <c r="C590" s="10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 s="2">
        <f t="shared" si="9"/>
        <v>249564.81878951407</v>
      </c>
      <c r="K590">
        <f>ROW()</f>
        <v>590</v>
      </c>
      <c r="L590">
        <f>B590/C590</f>
        <v>0.98302001212856294</v>
      </c>
    </row>
    <row r="591" spans="1:12" x14ac:dyDescent="0.25">
      <c r="A591" s="1">
        <v>38919</v>
      </c>
      <c r="B591" s="10">
        <v>17.399999999999999</v>
      </c>
      <c r="C591" s="10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 s="2">
        <f t="shared" si="9"/>
        <v>255335.11705301702</v>
      </c>
      <c r="K591">
        <f>ROW()</f>
        <v>591</v>
      </c>
      <c r="L591">
        <f>B591/C591</f>
        <v>1.0193321616871704</v>
      </c>
    </row>
    <row r="592" spans="1:12" x14ac:dyDescent="0.25">
      <c r="A592" s="1">
        <v>38922</v>
      </c>
      <c r="B592" s="10">
        <v>14.98</v>
      </c>
      <c r="C592" s="10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 s="2">
        <f t="shared" si="9"/>
        <v>236746.70601269937</v>
      </c>
      <c r="K592">
        <f>ROW()</f>
        <v>592</v>
      </c>
      <c r="L592">
        <f>B592/C592</f>
        <v>0.9578005115089514</v>
      </c>
    </row>
    <row r="593" spans="1:12" x14ac:dyDescent="0.25">
      <c r="A593" s="1">
        <v>38923</v>
      </c>
      <c r="B593" s="10">
        <v>14.85</v>
      </c>
      <c r="C593" s="10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 s="2">
        <f t="shared" si="9"/>
        <v>230231.67813782999</v>
      </c>
      <c r="K593">
        <f>ROW()</f>
        <v>593</v>
      </c>
      <c r="L593">
        <f>B593/C593</f>
        <v>0.99264705882352933</v>
      </c>
    </row>
    <row r="594" spans="1:12" x14ac:dyDescent="0.25">
      <c r="A594" s="1">
        <v>38924</v>
      </c>
      <c r="B594" s="10">
        <v>14.62</v>
      </c>
      <c r="C594" s="10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 s="2">
        <f t="shared" si="9"/>
        <v>228654.77529760016</v>
      </c>
      <c r="K594">
        <f>ROW()</f>
        <v>594</v>
      </c>
      <c r="L594">
        <f>B594/C594</f>
        <v>0.98120805369127506</v>
      </c>
    </row>
    <row r="595" spans="1:12" x14ac:dyDescent="0.25">
      <c r="A595" s="1">
        <v>38925</v>
      </c>
      <c r="B595" s="10">
        <v>14.94</v>
      </c>
      <c r="C595" s="10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 s="2">
        <f t="shared" si="9"/>
        <v>232554.60980683134</v>
      </c>
      <c r="K595">
        <f>ROW()</f>
        <v>595</v>
      </c>
      <c r="L595">
        <f>B595/C595</f>
        <v>0.97967213114754093</v>
      </c>
    </row>
    <row r="596" spans="1:12" x14ac:dyDescent="0.25">
      <c r="A596" s="1">
        <v>38926</v>
      </c>
      <c r="B596" s="10">
        <v>14.33</v>
      </c>
      <c r="C596" s="10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 s="2">
        <f t="shared" si="9"/>
        <v>225513.33971947661</v>
      </c>
      <c r="K596">
        <f>ROW()</f>
        <v>596</v>
      </c>
      <c r="L596">
        <f>B596/C596</f>
        <v>0.95597064709806534</v>
      </c>
    </row>
    <row r="597" spans="1:12" x14ac:dyDescent="0.25">
      <c r="A597" s="1">
        <v>38929</v>
      </c>
      <c r="B597" s="10">
        <v>14.95</v>
      </c>
      <c r="C597" s="10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 s="2">
        <f t="shared" si="9"/>
        <v>227719.71200410329</v>
      </c>
      <c r="K597">
        <f>ROW()</f>
        <v>597</v>
      </c>
      <c r="L597">
        <f>B597/C597</f>
        <v>0.97141000649772569</v>
      </c>
    </row>
    <row r="598" spans="1:12" x14ac:dyDescent="0.25">
      <c r="A598" s="1">
        <v>38930</v>
      </c>
      <c r="B598" s="10">
        <v>15.05</v>
      </c>
      <c r="C598" s="10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 s="2">
        <f t="shared" si="9"/>
        <v>233263.19426711518</v>
      </c>
      <c r="K598">
        <f>ROW()</f>
        <v>598</v>
      </c>
      <c r="L598">
        <f>B598/C598</f>
        <v>0.96412556053811671</v>
      </c>
    </row>
    <row r="599" spans="1:12" x14ac:dyDescent="0.25">
      <c r="A599" s="1">
        <v>38931</v>
      </c>
      <c r="B599" s="10">
        <v>14.34</v>
      </c>
      <c r="C599" s="10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 s="2">
        <f t="shared" si="9"/>
        <v>228670.24135795946</v>
      </c>
      <c r="K599">
        <f>ROW()</f>
        <v>599</v>
      </c>
      <c r="L599">
        <f>B599/C599</f>
        <v>0.95029821073558651</v>
      </c>
    </row>
    <row r="600" spans="1:12" x14ac:dyDescent="0.25">
      <c r="A600" s="1">
        <v>38932</v>
      </c>
      <c r="B600" s="10">
        <v>14.46</v>
      </c>
      <c r="C600" s="10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 s="2">
        <f t="shared" si="9"/>
        <v>226565.70474629992</v>
      </c>
      <c r="K600">
        <f>ROW()</f>
        <v>600</v>
      </c>
      <c r="L600">
        <f>B600/C600</f>
        <v>0.95888594164456242</v>
      </c>
    </row>
    <row r="601" spans="1:12" x14ac:dyDescent="0.25">
      <c r="A601" s="1">
        <v>38933</v>
      </c>
      <c r="B601" s="10">
        <v>14.34</v>
      </c>
      <c r="C601" s="10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 s="2">
        <f t="shared" si="9"/>
        <v>229938.99102892095</v>
      </c>
      <c r="K601">
        <f>ROW()</f>
        <v>601</v>
      </c>
      <c r="L601">
        <f>B601/C601</f>
        <v>0.94715984147952437</v>
      </c>
    </row>
    <row r="602" spans="1:12" x14ac:dyDescent="0.25">
      <c r="A602" s="1">
        <v>38936</v>
      </c>
      <c r="B602" s="10">
        <v>15.23</v>
      </c>
      <c r="C602" s="10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 s="2">
        <f t="shared" si="9"/>
        <v>231898.77071108372</v>
      </c>
      <c r="K602">
        <f>ROW()</f>
        <v>602</v>
      </c>
      <c r="L602">
        <f>B602/C602</f>
        <v>0.97942122186495173</v>
      </c>
    </row>
    <row r="603" spans="1:12" x14ac:dyDescent="0.25">
      <c r="A603" s="1">
        <v>38937</v>
      </c>
      <c r="B603" s="10">
        <v>15.23</v>
      </c>
      <c r="C603" s="10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 s="2">
        <f t="shared" si="9"/>
        <v>231174.32729005886</v>
      </c>
      <c r="K603">
        <f>ROW()</f>
        <v>603</v>
      </c>
      <c r="L603">
        <f>B603/C603</f>
        <v>0.96821360457724093</v>
      </c>
    </row>
    <row r="604" spans="1:12" x14ac:dyDescent="0.25">
      <c r="A604" s="1">
        <v>38938</v>
      </c>
      <c r="B604" s="10">
        <v>15.2</v>
      </c>
      <c r="C604" s="10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 s="2">
        <f t="shared" si="9"/>
        <v>228764.02952739847</v>
      </c>
      <c r="K604">
        <f>ROW()</f>
        <v>604</v>
      </c>
      <c r="L604">
        <f>B604/C604</f>
        <v>0.95537397862979256</v>
      </c>
    </row>
    <row r="605" spans="1:12" x14ac:dyDescent="0.25">
      <c r="A605" s="1">
        <v>38939</v>
      </c>
      <c r="B605" s="10">
        <v>14.46</v>
      </c>
      <c r="C605" s="10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 s="2">
        <f t="shared" si="9"/>
        <v>230258.29387616861</v>
      </c>
      <c r="K605">
        <f>ROW()</f>
        <v>605</v>
      </c>
      <c r="L605">
        <f>B605/C605</f>
        <v>0.93713545042125734</v>
      </c>
    </row>
    <row r="606" spans="1:12" x14ac:dyDescent="0.25">
      <c r="A606" s="1">
        <v>38940</v>
      </c>
      <c r="B606" s="10">
        <v>14.3</v>
      </c>
      <c r="C606" s="10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 s="2">
        <f t="shared" si="9"/>
        <v>231338.37520571821</v>
      </c>
      <c r="K606">
        <f>ROW()</f>
        <v>606</v>
      </c>
      <c r="L606">
        <f>B606/C606</f>
        <v>0.92676604018146469</v>
      </c>
    </row>
    <row r="607" spans="1:12" x14ac:dyDescent="0.25">
      <c r="A607" s="1">
        <v>38943</v>
      </c>
      <c r="B607" s="10">
        <v>14.26</v>
      </c>
      <c r="C607" s="10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 s="2">
        <f t="shared" si="9"/>
        <v>222610.7023796362</v>
      </c>
      <c r="K607">
        <f>ROW()</f>
        <v>607</v>
      </c>
      <c r="L607">
        <f>B607/C607</f>
        <v>0.92357512953367882</v>
      </c>
    </row>
    <row r="608" spans="1:12" x14ac:dyDescent="0.25">
      <c r="A608" s="1">
        <v>38944</v>
      </c>
      <c r="B608" s="10">
        <v>13.42</v>
      </c>
      <c r="C608" s="10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 s="2">
        <f t="shared" si="9"/>
        <v>220549.18817924079</v>
      </c>
      <c r="K608">
        <f>ROW()</f>
        <v>608</v>
      </c>
      <c r="L608">
        <f>B608/C608</f>
        <v>0.90553306342780027</v>
      </c>
    </row>
    <row r="609" spans="1:12" x14ac:dyDescent="0.25">
      <c r="A609" s="1">
        <v>38945</v>
      </c>
      <c r="B609" s="10">
        <v>12.41</v>
      </c>
      <c r="C609" s="10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 s="2">
        <f t="shared" si="9"/>
        <v>209643.34206065137</v>
      </c>
      <c r="K609">
        <f>ROW()</f>
        <v>609</v>
      </c>
      <c r="L609">
        <f>B609/C609</f>
        <v>0.88327402135231314</v>
      </c>
    </row>
    <row r="610" spans="1:12" x14ac:dyDescent="0.25">
      <c r="A610" s="1">
        <v>38946</v>
      </c>
      <c r="B610" s="10">
        <v>12.24</v>
      </c>
      <c r="C610" s="10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 s="2">
        <f t="shared" si="9"/>
        <v>208110.27881373547</v>
      </c>
      <c r="K610">
        <f>ROW()</f>
        <v>610</v>
      </c>
      <c r="L610">
        <f>B610/C610</f>
        <v>0.9</v>
      </c>
    </row>
    <row r="611" spans="1:12" x14ac:dyDescent="0.25">
      <c r="A611" s="1">
        <v>38947</v>
      </c>
      <c r="B611" s="10">
        <v>11.64</v>
      </c>
      <c r="C611" s="10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 s="2">
        <f t="shared" si="9"/>
        <v>204985.47770299064</v>
      </c>
      <c r="K611">
        <f>ROW()</f>
        <v>611</v>
      </c>
      <c r="L611">
        <f>B611/C611</f>
        <v>0.88449848024316113</v>
      </c>
    </row>
    <row r="612" spans="1:12" x14ac:dyDescent="0.25">
      <c r="A612" s="1">
        <v>38950</v>
      </c>
      <c r="B612" s="10">
        <v>12.22</v>
      </c>
      <c r="C612" s="10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 s="2">
        <f t="shared" si="9"/>
        <v>204079.12294076651</v>
      </c>
      <c r="K612">
        <f>ROW()</f>
        <v>612</v>
      </c>
      <c r="L612">
        <f>B612/C612</f>
        <v>0.89458272327964861</v>
      </c>
    </row>
    <row r="613" spans="1:12" x14ac:dyDescent="0.25">
      <c r="A613" s="1">
        <v>38951</v>
      </c>
      <c r="B613" s="10">
        <v>12.19</v>
      </c>
      <c r="C613" s="10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 s="2">
        <f t="shared" si="9"/>
        <v>202302.8142299543</v>
      </c>
      <c r="K613">
        <f>ROW()</f>
        <v>613</v>
      </c>
      <c r="L613">
        <f>B613/C613</f>
        <v>0.89173372348207747</v>
      </c>
    </row>
    <row r="614" spans="1:12" x14ac:dyDescent="0.25">
      <c r="A614" s="1">
        <v>38952</v>
      </c>
      <c r="B614" s="10">
        <v>12.4</v>
      </c>
      <c r="C614" s="10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 s="2">
        <f t="shared" si="9"/>
        <v>206151.06330295361</v>
      </c>
      <c r="K614">
        <f>ROW()</f>
        <v>614</v>
      </c>
      <c r="L614">
        <f>B614/C614</f>
        <v>0.89337175792507206</v>
      </c>
    </row>
    <row r="615" spans="1:12" x14ac:dyDescent="0.25">
      <c r="A615" s="1">
        <v>38953</v>
      </c>
      <c r="B615" s="10">
        <v>12.4</v>
      </c>
      <c r="C615" s="10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 s="2">
        <f t="shared" si="9"/>
        <v>204148.35601656567</v>
      </c>
      <c r="K615">
        <f>ROW()</f>
        <v>615</v>
      </c>
      <c r="L615">
        <f>B615/C615</f>
        <v>0.89144500359453627</v>
      </c>
    </row>
    <row r="616" spans="1:12" x14ac:dyDescent="0.25">
      <c r="A616" s="1">
        <v>38954</v>
      </c>
      <c r="B616" s="10">
        <v>12.31</v>
      </c>
      <c r="C616" s="10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 s="2">
        <f t="shared" si="9"/>
        <v>199973.78277455253</v>
      </c>
      <c r="K616">
        <f>ROW()</f>
        <v>616</v>
      </c>
      <c r="L616">
        <f>B616/C616</f>
        <v>0.89267585206671507</v>
      </c>
    </row>
    <row r="617" spans="1:12" x14ac:dyDescent="0.25">
      <c r="A617" s="1">
        <v>38957</v>
      </c>
      <c r="B617" s="10">
        <v>12.18</v>
      </c>
      <c r="C617" s="10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 s="2">
        <f t="shared" si="9"/>
        <v>197164.80165681741</v>
      </c>
      <c r="K617">
        <f>ROW()</f>
        <v>617</v>
      </c>
      <c r="L617">
        <f>B617/C617</f>
        <v>0.89756816507000736</v>
      </c>
    </row>
    <row r="618" spans="1:12" x14ac:dyDescent="0.25">
      <c r="A618" s="1">
        <v>38958</v>
      </c>
      <c r="B618" s="10">
        <v>12.28</v>
      </c>
      <c r="C618" s="10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 s="2">
        <f t="shared" si="9"/>
        <v>199536.17617160332</v>
      </c>
      <c r="K618">
        <f>ROW()</f>
        <v>618</v>
      </c>
      <c r="L618">
        <f>B618/C618</f>
        <v>0.90294117647058825</v>
      </c>
    </row>
    <row r="619" spans="1:12" x14ac:dyDescent="0.25">
      <c r="A619" s="1">
        <v>38959</v>
      </c>
      <c r="B619" s="10">
        <v>12.22</v>
      </c>
      <c r="C619" s="10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 s="2">
        <f t="shared" si="9"/>
        <v>198247.59984834114</v>
      </c>
      <c r="K619">
        <f>ROW()</f>
        <v>619</v>
      </c>
      <c r="L619">
        <f>B619/C619</f>
        <v>0.9051851851851852</v>
      </c>
    </row>
    <row r="620" spans="1:12" x14ac:dyDescent="0.25">
      <c r="A620" s="1">
        <v>38960</v>
      </c>
      <c r="B620" s="10">
        <v>12.31</v>
      </c>
      <c r="C620" s="10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 s="2">
        <f t="shared" si="9"/>
        <v>195250.44521546003</v>
      </c>
      <c r="K620">
        <f>ROW()</f>
        <v>620</v>
      </c>
      <c r="L620">
        <f>B620/C620</f>
        <v>0.91388270230141055</v>
      </c>
    </row>
    <row r="621" spans="1:12" x14ac:dyDescent="0.25">
      <c r="A621" s="1">
        <v>38961</v>
      </c>
      <c r="B621" s="10">
        <v>11.96</v>
      </c>
      <c r="C621" s="10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 s="2">
        <f t="shared" si="9"/>
        <v>191289.59114702066</v>
      </c>
      <c r="K621">
        <f>ROW()</f>
        <v>621</v>
      </c>
      <c r="L621">
        <f>B621/C621</f>
        <v>0.89924812030075185</v>
      </c>
    </row>
    <row r="622" spans="1:12" x14ac:dyDescent="0.25">
      <c r="A622" s="1">
        <v>38965</v>
      </c>
      <c r="B622" s="10">
        <v>12.63</v>
      </c>
      <c r="C622" s="10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 s="2">
        <f t="shared" si="9"/>
        <v>192558.92045132053</v>
      </c>
      <c r="K622">
        <f>ROW()</f>
        <v>622</v>
      </c>
      <c r="L622">
        <f>B622/C622</f>
        <v>0.93072955047899786</v>
      </c>
    </row>
    <row r="623" spans="1:12" x14ac:dyDescent="0.25">
      <c r="A623" s="1">
        <v>38966</v>
      </c>
      <c r="B623" s="10">
        <v>13.74</v>
      </c>
      <c r="C623" s="10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 s="2">
        <f t="shared" si="9"/>
        <v>200583.31406858756</v>
      </c>
      <c r="K623">
        <f>ROW()</f>
        <v>623</v>
      </c>
      <c r="L623">
        <f>B623/C623</f>
        <v>0.94758620689655171</v>
      </c>
    </row>
    <row r="624" spans="1:12" x14ac:dyDescent="0.25">
      <c r="A624" s="1">
        <v>38967</v>
      </c>
      <c r="B624" s="10">
        <v>13.88</v>
      </c>
      <c r="C624" s="10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 s="2">
        <f t="shared" si="9"/>
        <v>202845.66969205844</v>
      </c>
      <c r="K624">
        <f>ROW()</f>
        <v>624</v>
      </c>
      <c r="L624">
        <f>B624/C624</f>
        <v>0.94229463679565517</v>
      </c>
    </row>
    <row r="625" spans="1:12" x14ac:dyDescent="0.25">
      <c r="A625" s="1">
        <v>38968</v>
      </c>
      <c r="B625" s="10">
        <v>13.16</v>
      </c>
      <c r="C625" s="10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 s="2">
        <f t="shared" si="9"/>
        <v>201507.52482300226</v>
      </c>
      <c r="K625">
        <f>ROW()</f>
        <v>625</v>
      </c>
      <c r="L625">
        <f>B625/C625</f>
        <v>0.92092372288313518</v>
      </c>
    </row>
    <row r="626" spans="1:12" x14ac:dyDescent="0.25">
      <c r="A626" s="1">
        <v>38971</v>
      </c>
      <c r="B626" s="10">
        <v>12.99</v>
      </c>
      <c r="C626" s="10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 s="2">
        <f t="shared" si="9"/>
        <v>202341.08851989999</v>
      </c>
      <c r="K626">
        <f>ROW()</f>
        <v>626</v>
      </c>
      <c r="L626">
        <f>B626/C626</f>
        <v>0.90712290502793291</v>
      </c>
    </row>
    <row r="627" spans="1:12" x14ac:dyDescent="0.25">
      <c r="A627" s="1">
        <v>38972</v>
      </c>
      <c r="B627" s="10">
        <v>11.92</v>
      </c>
      <c r="C627" s="10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 s="2">
        <f t="shared" si="9"/>
        <v>191725.20156278872</v>
      </c>
      <c r="K627">
        <f>ROW()</f>
        <v>627</v>
      </c>
      <c r="L627">
        <f>B627/C627</f>
        <v>0.8631426502534395</v>
      </c>
    </row>
    <row r="628" spans="1:12" x14ac:dyDescent="0.25">
      <c r="A628" s="1">
        <v>38973</v>
      </c>
      <c r="B628" s="10">
        <v>11.18</v>
      </c>
      <c r="C628" s="10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 s="2">
        <f t="shared" si="9"/>
        <v>188413.40830922712</v>
      </c>
      <c r="K628">
        <f>ROW()</f>
        <v>628</v>
      </c>
      <c r="L628">
        <f>B628/C628</f>
        <v>0.82631189948263117</v>
      </c>
    </row>
    <row r="629" spans="1:12" x14ac:dyDescent="0.25">
      <c r="A629" s="1">
        <v>38974</v>
      </c>
      <c r="B629" s="10">
        <v>11.55</v>
      </c>
      <c r="C629" s="10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 s="2">
        <f t="shared" si="9"/>
        <v>191161.40685445032</v>
      </c>
      <c r="K629">
        <f>ROW()</f>
        <v>629</v>
      </c>
      <c r="L629">
        <f>B629/C629</f>
        <v>0.83333333333333337</v>
      </c>
    </row>
    <row r="630" spans="1:12" x14ac:dyDescent="0.25">
      <c r="A630" s="1">
        <v>38975</v>
      </c>
      <c r="B630" s="10">
        <v>11.76</v>
      </c>
      <c r="C630" s="10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 s="2">
        <f t="shared" si="9"/>
        <v>190458.28017751419</v>
      </c>
      <c r="K630">
        <f>ROW()</f>
        <v>630</v>
      </c>
      <c r="L630">
        <f>B630/C630</f>
        <v>0.86217008797653949</v>
      </c>
    </row>
    <row r="631" spans="1:12" x14ac:dyDescent="0.25">
      <c r="A631" s="1">
        <v>38978</v>
      </c>
      <c r="B631" s="10">
        <v>11.78</v>
      </c>
      <c r="C631" s="10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 s="2">
        <f t="shared" si="9"/>
        <v>188647.04599836693</v>
      </c>
      <c r="K631">
        <f>ROW()</f>
        <v>631</v>
      </c>
      <c r="L631">
        <f>B631/C631</f>
        <v>0.86490455212922168</v>
      </c>
    </row>
    <row r="632" spans="1:12" x14ac:dyDescent="0.25">
      <c r="A632" s="1">
        <v>38979</v>
      </c>
      <c r="B632" s="10">
        <v>11.98</v>
      </c>
      <c r="C632" s="10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 s="2">
        <f t="shared" si="9"/>
        <v>187849.73243664834</v>
      </c>
      <c r="K632">
        <f>ROW()</f>
        <v>632</v>
      </c>
      <c r="L632">
        <f>B632/C632</f>
        <v>0.86435786435786444</v>
      </c>
    </row>
    <row r="633" spans="1:12" x14ac:dyDescent="0.25">
      <c r="A633" s="1">
        <v>38980</v>
      </c>
      <c r="B633" s="10">
        <v>11.39</v>
      </c>
      <c r="C633" s="10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 s="2">
        <f t="shared" si="9"/>
        <v>184211.12326660179</v>
      </c>
      <c r="K633">
        <f>ROW()</f>
        <v>633</v>
      </c>
      <c r="L633">
        <f>B633/C633</f>
        <v>0.84810126582278489</v>
      </c>
    </row>
    <row r="634" spans="1:12" x14ac:dyDescent="0.25">
      <c r="A634" s="1">
        <v>38981</v>
      </c>
      <c r="B634" s="10">
        <v>12.25</v>
      </c>
      <c r="C634" s="10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 s="2">
        <f t="shared" si="9"/>
        <v>189199.95669726629</v>
      </c>
      <c r="K634">
        <f>ROW()</f>
        <v>634</v>
      </c>
      <c r="L634">
        <f>B634/C634</f>
        <v>0.87813620071684595</v>
      </c>
    </row>
    <row r="635" spans="1:12" x14ac:dyDescent="0.25">
      <c r="A635" s="1">
        <v>38982</v>
      </c>
      <c r="B635" s="10">
        <v>12.59</v>
      </c>
      <c r="C635" s="10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 s="2">
        <f t="shared" si="9"/>
        <v>189799.3014617174</v>
      </c>
      <c r="K635">
        <f>ROW()</f>
        <v>635</v>
      </c>
      <c r="L635">
        <f>B635/C635</f>
        <v>0.89038189533239032</v>
      </c>
    </row>
    <row r="636" spans="1:12" x14ac:dyDescent="0.25">
      <c r="A636" s="1">
        <v>38985</v>
      </c>
      <c r="B636" s="10">
        <v>12.12</v>
      </c>
      <c r="C636" s="10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 s="2">
        <f t="shared" si="9"/>
        <v>183597.94994532099</v>
      </c>
      <c r="K636">
        <f>ROW()</f>
        <v>636</v>
      </c>
      <c r="L636">
        <f>B636/C636</f>
        <v>0.88338192419825068</v>
      </c>
    </row>
    <row r="637" spans="1:12" x14ac:dyDescent="0.25">
      <c r="A637" s="1">
        <v>38986</v>
      </c>
      <c r="B637" s="10">
        <v>11.53</v>
      </c>
      <c r="C637" s="10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 s="2">
        <f t="shared" si="9"/>
        <v>179775.86238117772</v>
      </c>
      <c r="K637">
        <f>ROW()</f>
        <v>637</v>
      </c>
      <c r="L637">
        <f>B637/C637</f>
        <v>0.87680608365019008</v>
      </c>
    </row>
    <row r="638" spans="1:12" x14ac:dyDescent="0.25">
      <c r="A638" s="1">
        <v>38987</v>
      </c>
      <c r="B638" s="10">
        <v>11.58</v>
      </c>
      <c r="C638" s="10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 s="2">
        <f t="shared" si="9"/>
        <v>180359.83065227323</v>
      </c>
      <c r="K638">
        <f>ROW()</f>
        <v>638</v>
      </c>
      <c r="L638">
        <f>B638/C638</f>
        <v>0.86806596701649175</v>
      </c>
    </row>
    <row r="639" spans="1:12" x14ac:dyDescent="0.25">
      <c r="A639" s="1">
        <v>38988</v>
      </c>
      <c r="B639" s="10">
        <v>11.72</v>
      </c>
      <c r="C639" s="10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 s="2">
        <f t="shared" si="9"/>
        <v>179864.32949526687</v>
      </c>
      <c r="K639">
        <f>ROW()</f>
        <v>639</v>
      </c>
      <c r="L639">
        <f>B639/C639</f>
        <v>0.87072808320950967</v>
      </c>
    </row>
    <row r="640" spans="1:12" x14ac:dyDescent="0.25">
      <c r="A640" s="1">
        <v>38989</v>
      </c>
      <c r="B640" s="10">
        <v>11.98</v>
      </c>
      <c r="C640" s="10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 s="2">
        <f t="shared" si="9"/>
        <v>179200.62513555423</v>
      </c>
      <c r="K640">
        <f>ROW()</f>
        <v>640</v>
      </c>
      <c r="L640">
        <f>B640/C640</f>
        <v>0.87381473377097008</v>
      </c>
    </row>
    <row r="641" spans="1:12" x14ac:dyDescent="0.25">
      <c r="A641" s="1">
        <v>38992</v>
      </c>
      <c r="B641" s="10">
        <v>12.57</v>
      </c>
      <c r="C641" s="10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 s="2">
        <f t="shared" si="9"/>
        <v>182421.64080844226</v>
      </c>
      <c r="K641">
        <f>ROW()</f>
        <v>641</v>
      </c>
      <c r="L641">
        <f>B641/C641</f>
        <v>0.90301724137931039</v>
      </c>
    </row>
    <row r="642" spans="1:12" x14ac:dyDescent="0.25">
      <c r="A642" s="1">
        <v>38993</v>
      </c>
      <c r="B642" s="10">
        <v>12.24</v>
      </c>
      <c r="C642" s="10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 s="2">
        <f t="shared" si="9"/>
        <v>182539.02228839006</v>
      </c>
      <c r="K642">
        <f>ROW()</f>
        <v>642</v>
      </c>
      <c r="L642">
        <f>B642/C642</f>
        <v>0.88824383164005816</v>
      </c>
    </row>
    <row r="643" spans="1:12" x14ac:dyDescent="0.25">
      <c r="A643" s="1">
        <v>38994</v>
      </c>
      <c r="B643" s="10">
        <v>11.86</v>
      </c>
      <c r="C643" s="10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 s="2">
        <f t="shared" si="9"/>
        <v>173364.15544746944</v>
      </c>
      <c r="K643">
        <f>ROW()</f>
        <v>643</v>
      </c>
      <c r="L643">
        <f>B643/C643</f>
        <v>0.88706058339566196</v>
      </c>
    </row>
    <row r="644" spans="1:12" x14ac:dyDescent="0.25">
      <c r="A644" s="1">
        <v>38995</v>
      </c>
      <c r="B644" s="10">
        <v>11.98</v>
      </c>
      <c r="C644" s="10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 s="2">
        <f t="shared" si="9"/>
        <v>171862.26357504044</v>
      </c>
      <c r="K644">
        <f>ROW()</f>
        <v>644</v>
      </c>
      <c r="L644">
        <f>B644/C644</f>
        <v>0.89136904761904767</v>
      </c>
    </row>
    <row r="645" spans="1:12" x14ac:dyDescent="0.25">
      <c r="A645" s="1">
        <v>38996</v>
      </c>
      <c r="B645" s="10">
        <v>11.56</v>
      </c>
      <c r="C645" s="10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 s="2">
        <f t="shared" si="9"/>
        <v>171598.84993378233</v>
      </c>
      <c r="K645">
        <f>ROW()</f>
        <v>645</v>
      </c>
      <c r="L645">
        <f>B645/C645</f>
        <v>0.88109756097560987</v>
      </c>
    </row>
    <row r="646" spans="1:12" x14ac:dyDescent="0.25">
      <c r="A646" s="1">
        <v>38999</v>
      </c>
      <c r="B646" s="10">
        <v>11.68</v>
      </c>
      <c r="C646" s="10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 s="2">
        <f t="shared" si="9"/>
        <v>168466.72087107194</v>
      </c>
      <c r="K646">
        <f>ROW()</f>
        <v>646</v>
      </c>
      <c r="L646">
        <f>B646/C646</f>
        <v>0.89228418640183349</v>
      </c>
    </row>
    <row r="647" spans="1:12" x14ac:dyDescent="0.25">
      <c r="A647" s="1">
        <v>39000</v>
      </c>
      <c r="B647" s="10">
        <v>11.52</v>
      </c>
      <c r="C647" s="10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 s="2">
        <f t="shared" si="9"/>
        <v>163969.0390320424</v>
      </c>
      <c r="K647">
        <f>ROW()</f>
        <v>647</v>
      </c>
      <c r="L647">
        <f>B647/C647</f>
        <v>0.88073394495412838</v>
      </c>
    </row>
    <row r="648" spans="1:12" x14ac:dyDescent="0.25">
      <c r="A648" s="1">
        <v>39001</v>
      </c>
      <c r="B648" s="10">
        <v>11.62</v>
      </c>
      <c r="C648" s="10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 s="2">
        <f t="shared" si="9"/>
        <v>161781.7426242597</v>
      </c>
      <c r="K648">
        <f>ROW()</f>
        <v>648</v>
      </c>
      <c r="L648">
        <f>B648/C648</f>
        <v>0.88365019011406831</v>
      </c>
    </row>
    <row r="649" spans="1:12" x14ac:dyDescent="0.25">
      <c r="A649" s="1">
        <v>39002</v>
      </c>
      <c r="B649" s="10">
        <v>11.09</v>
      </c>
      <c r="C649" s="10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 s="2">
        <f t="shared" ref="I649:I712" si="10">I648*$D649/$D648*(1-I$1)^($A649-$A648)</f>
        <v>158242.5255693002</v>
      </c>
      <c r="K649">
        <f>ROW()</f>
        <v>649</v>
      </c>
      <c r="L649">
        <f>B649/C649</f>
        <v>0.87598736176935232</v>
      </c>
    </row>
    <row r="650" spans="1:12" x14ac:dyDescent="0.25">
      <c r="A650" s="1">
        <v>39003</v>
      </c>
      <c r="B650" s="10">
        <v>10.75</v>
      </c>
      <c r="C650" s="10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 s="2">
        <f t="shared" si="10"/>
        <v>156125.21382003755</v>
      </c>
      <c r="K650">
        <f>ROW()</f>
        <v>650</v>
      </c>
      <c r="L650">
        <f>B650/C650</f>
        <v>0.87256493506493504</v>
      </c>
    </row>
    <row r="651" spans="1:12" x14ac:dyDescent="0.25">
      <c r="A651" s="1">
        <v>39006</v>
      </c>
      <c r="B651" s="10">
        <v>11.09</v>
      </c>
      <c r="C651" s="10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 s="2">
        <f t="shared" si="10"/>
        <v>152478.55367090489</v>
      </c>
      <c r="K651">
        <f>ROW()</f>
        <v>651</v>
      </c>
      <c r="L651">
        <f>B651/C651</f>
        <v>0.8836653386454183</v>
      </c>
    </row>
    <row r="652" spans="1:12" x14ac:dyDescent="0.25">
      <c r="A652" s="1">
        <v>39007</v>
      </c>
      <c r="B652" s="10">
        <v>11.75</v>
      </c>
      <c r="C652" s="10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 s="2">
        <f t="shared" si="10"/>
        <v>154503.84873857634</v>
      </c>
      <c r="K652">
        <f>ROW()</f>
        <v>652</v>
      </c>
      <c r="L652">
        <f>B652/C652</f>
        <v>0.90523882896764252</v>
      </c>
    </row>
    <row r="653" spans="1:12" x14ac:dyDescent="0.25">
      <c r="A653" s="1">
        <v>39008</v>
      </c>
      <c r="B653" s="10">
        <v>11.34</v>
      </c>
      <c r="C653" s="10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 s="2">
        <f t="shared" si="10"/>
        <v>153788.61981701598</v>
      </c>
      <c r="K653">
        <f>ROW()</f>
        <v>653</v>
      </c>
      <c r="L653">
        <f>B653/C653</f>
        <v>0.89010989010989006</v>
      </c>
    </row>
    <row r="654" spans="1:12" x14ac:dyDescent="0.25">
      <c r="A654" s="1">
        <v>39009</v>
      </c>
      <c r="B654" s="10">
        <v>10.9</v>
      </c>
      <c r="C654" s="10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 s="2">
        <f t="shared" si="10"/>
        <v>152930.11412190125</v>
      </c>
      <c r="K654">
        <f>ROW()</f>
        <v>654</v>
      </c>
      <c r="L654">
        <f>B654/C654</f>
        <v>0.8733974358974359</v>
      </c>
    </row>
    <row r="655" spans="1:12" x14ac:dyDescent="0.25">
      <c r="A655" s="1">
        <v>39010</v>
      </c>
      <c r="B655" s="10">
        <v>10.63</v>
      </c>
      <c r="C655" s="10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 s="2">
        <f t="shared" si="10"/>
        <v>150098.92878132677</v>
      </c>
      <c r="K655">
        <f>ROW()</f>
        <v>655</v>
      </c>
      <c r="L655">
        <f>B655/C655</f>
        <v>0.87923904052936319</v>
      </c>
    </row>
    <row r="656" spans="1:12" x14ac:dyDescent="0.25">
      <c r="A656" s="1">
        <v>39013</v>
      </c>
      <c r="B656" s="10">
        <v>11.08</v>
      </c>
      <c r="C656" s="10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 s="2">
        <f t="shared" si="10"/>
        <v>146528.19074406888</v>
      </c>
      <c r="K656">
        <f>ROW()</f>
        <v>656</v>
      </c>
      <c r="L656">
        <f>B656/C656</f>
        <v>0.89862124898621254</v>
      </c>
    </row>
    <row r="657" spans="1:12" x14ac:dyDescent="0.25">
      <c r="A657" s="1">
        <v>39014</v>
      </c>
      <c r="B657" s="10">
        <v>10.78</v>
      </c>
      <c r="C657" s="10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 s="2">
        <f t="shared" si="10"/>
        <v>144117.40825503092</v>
      </c>
      <c r="K657">
        <f>ROW()</f>
        <v>657</v>
      </c>
      <c r="L657">
        <f>B657/C657</f>
        <v>0.9143341815097541</v>
      </c>
    </row>
    <row r="658" spans="1:12" x14ac:dyDescent="0.25">
      <c r="A658" s="1">
        <v>39015</v>
      </c>
      <c r="B658" s="10">
        <v>10.66</v>
      </c>
      <c r="C658" s="10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 s="2">
        <f t="shared" si="10"/>
        <v>140603.7071833979</v>
      </c>
      <c r="K658">
        <f>ROW()</f>
        <v>658</v>
      </c>
      <c r="L658">
        <f>B658/C658</f>
        <v>0.9213483146067416</v>
      </c>
    </row>
    <row r="659" spans="1:12" x14ac:dyDescent="0.25">
      <c r="A659" s="1">
        <v>39016</v>
      </c>
      <c r="B659" s="10">
        <v>10.56</v>
      </c>
      <c r="C659" s="10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 s="2">
        <f t="shared" si="10"/>
        <v>137509.73459901582</v>
      </c>
      <c r="K659">
        <f>ROW()</f>
        <v>659</v>
      </c>
      <c r="L659">
        <f>B659/C659</f>
        <v>0.92957746478873249</v>
      </c>
    </row>
    <row r="660" spans="1:12" x14ac:dyDescent="0.25">
      <c r="A660" s="1">
        <v>39017</v>
      </c>
      <c r="B660" s="10">
        <v>10.8</v>
      </c>
      <c r="C660" s="10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 s="2">
        <f t="shared" si="10"/>
        <v>138196.1355402442</v>
      </c>
      <c r="K660">
        <f>ROW()</f>
        <v>660</v>
      </c>
      <c r="L660">
        <f>B660/C660</f>
        <v>0.93264248704663222</v>
      </c>
    </row>
    <row r="661" spans="1:12" x14ac:dyDescent="0.25">
      <c r="A661" s="1">
        <v>39020</v>
      </c>
      <c r="B661" s="10">
        <v>11.2</v>
      </c>
      <c r="C661" s="10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 s="2">
        <f t="shared" si="10"/>
        <v>138716.70086970984</v>
      </c>
      <c r="K661">
        <f>ROW()</f>
        <v>661</v>
      </c>
      <c r="L661">
        <f>B661/C661</f>
        <v>0.92792046396023187</v>
      </c>
    </row>
    <row r="662" spans="1:12" x14ac:dyDescent="0.25">
      <c r="A662" s="1">
        <v>39021</v>
      </c>
      <c r="B662" s="10">
        <v>11.1</v>
      </c>
      <c r="C662" s="10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 s="2">
        <f t="shared" si="10"/>
        <v>137731.50857252651</v>
      </c>
      <c r="K662">
        <f>ROW()</f>
        <v>662</v>
      </c>
      <c r="L662">
        <f>B662/C662</f>
        <v>0.95442820292347363</v>
      </c>
    </row>
    <row r="663" spans="1:12" x14ac:dyDescent="0.25">
      <c r="A663" s="1">
        <v>39022</v>
      </c>
      <c r="B663" s="10">
        <v>11.51</v>
      </c>
      <c r="C663" s="10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 s="2">
        <f t="shared" si="10"/>
        <v>140740.12089436795</v>
      </c>
      <c r="K663">
        <f>ROW()</f>
        <v>663</v>
      </c>
      <c r="L663">
        <f>B663/C663</f>
        <v>0.9496699669966997</v>
      </c>
    </row>
    <row r="664" spans="1:12" x14ac:dyDescent="0.25">
      <c r="A664" s="1">
        <v>39023</v>
      </c>
      <c r="B664" s="10">
        <v>11.42</v>
      </c>
      <c r="C664" s="10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 s="2">
        <f t="shared" si="10"/>
        <v>141668.45996685201</v>
      </c>
      <c r="K664">
        <f>ROW()</f>
        <v>664</v>
      </c>
      <c r="L664">
        <f>B664/C664</f>
        <v>0.93760262725779964</v>
      </c>
    </row>
    <row r="665" spans="1:12" x14ac:dyDescent="0.25">
      <c r="A665" s="1">
        <v>39024</v>
      </c>
      <c r="B665" s="10">
        <v>11.16</v>
      </c>
      <c r="C665" s="10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 s="2">
        <f t="shared" si="10"/>
        <v>140705.62799995529</v>
      </c>
      <c r="K665">
        <f>ROW()</f>
        <v>665</v>
      </c>
      <c r="L665">
        <f>B665/C665</f>
        <v>0.92003297609233303</v>
      </c>
    </row>
    <row r="666" spans="1:12" x14ac:dyDescent="0.25">
      <c r="A666" s="1">
        <v>39027</v>
      </c>
      <c r="B666" s="10">
        <v>11.16</v>
      </c>
      <c r="C666" s="10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 s="2">
        <f t="shared" si="10"/>
        <v>135964.53823789506</v>
      </c>
      <c r="K666">
        <f>ROW()</f>
        <v>666</v>
      </c>
      <c r="L666">
        <f>B666/C666</f>
        <v>0.96041308089500865</v>
      </c>
    </row>
    <row r="667" spans="1:12" x14ac:dyDescent="0.25">
      <c r="A667" s="1">
        <v>39028</v>
      </c>
      <c r="B667" s="10">
        <v>11.09</v>
      </c>
      <c r="C667" s="10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 s="2">
        <f t="shared" si="10"/>
        <v>136431.32400482029</v>
      </c>
      <c r="K667">
        <f>ROW()</f>
        <v>667</v>
      </c>
      <c r="L667">
        <f>B667/C667</f>
        <v>0.96100519930675921</v>
      </c>
    </row>
    <row r="668" spans="1:12" x14ac:dyDescent="0.25">
      <c r="A668" s="1">
        <v>39029</v>
      </c>
      <c r="B668" s="10">
        <v>10.75</v>
      </c>
      <c r="C668" s="10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 s="2">
        <f t="shared" si="10"/>
        <v>133967.9622040487</v>
      </c>
      <c r="K668">
        <f>ROW()</f>
        <v>668</v>
      </c>
      <c r="L668">
        <f>B668/C668</f>
        <v>0.95132743362831851</v>
      </c>
    </row>
    <row r="669" spans="1:12" x14ac:dyDescent="0.25">
      <c r="A669" s="1">
        <v>39030</v>
      </c>
      <c r="B669" s="10">
        <v>11.01</v>
      </c>
      <c r="C669" s="10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 s="2">
        <f t="shared" si="10"/>
        <v>134327.81031178313</v>
      </c>
      <c r="K669">
        <f>ROW()</f>
        <v>669</v>
      </c>
      <c r="L669">
        <f>B669/C669</f>
        <v>0.9507772020725388</v>
      </c>
    </row>
    <row r="670" spans="1:12" x14ac:dyDescent="0.25">
      <c r="A670" s="1">
        <v>39031</v>
      </c>
      <c r="B670" s="10">
        <v>10.79</v>
      </c>
      <c r="C670" s="10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 s="2">
        <f t="shared" si="10"/>
        <v>135413.11866574443</v>
      </c>
      <c r="K670">
        <f>ROW()</f>
        <v>670</v>
      </c>
      <c r="L670">
        <f>B670/C670</f>
        <v>0.91751700680272108</v>
      </c>
    </row>
    <row r="671" spans="1:12" x14ac:dyDescent="0.25">
      <c r="A671" s="1">
        <v>39034</v>
      </c>
      <c r="B671" s="10">
        <v>10.86</v>
      </c>
      <c r="C671" s="10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 s="2">
        <f t="shared" si="10"/>
        <v>134901.05060206098</v>
      </c>
      <c r="K671">
        <f>ROW()</f>
        <v>671</v>
      </c>
      <c r="L671">
        <f>B671/C671</f>
        <v>0.93620689655172407</v>
      </c>
    </row>
    <row r="672" spans="1:12" x14ac:dyDescent="0.25">
      <c r="A672" s="1">
        <v>39035</v>
      </c>
      <c r="B672" s="10">
        <v>10.5</v>
      </c>
      <c r="C672" s="10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 s="2">
        <f t="shared" si="10"/>
        <v>132031.69553032599</v>
      </c>
      <c r="K672">
        <f>ROW()</f>
        <v>672</v>
      </c>
      <c r="L672">
        <f>B672/C672</f>
        <v>0.93167701863354035</v>
      </c>
    </row>
    <row r="673" spans="1:12" x14ac:dyDescent="0.25">
      <c r="A673" s="1">
        <v>39036</v>
      </c>
      <c r="B673" s="10">
        <v>10.31</v>
      </c>
      <c r="C673" s="10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 s="2">
        <f t="shared" si="10"/>
        <v>130920.23936372042</v>
      </c>
      <c r="K673">
        <f>ROW()</f>
        <v>673</v>
      </c>
      <c r="L673">
        <f>B673/C673</f>
        <v>0.92135835567470969</v>
      </c>
    </row>
    <row r="674" spans="1:12" x14ac:dyDescent="0.25">
      <c r="A674" s="1">
        <v>39037</v>
      </c>
      <c r="B674" s="10">
        <v>10.16</v>
      </c>
      <c r="C674" s="10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 s="2">
        <f t="shared" si="10"/>
        <v>130476.32083480034</v>
      </c>
      <c r="K674">
        <f>ROW()</f>
        <v>674</v>
      </c>
      <c r="L674">
        <f>B674/C674</f>
        <v>0.91945701357466059</v>
      </c>
    </row>
    <row r="675" spans="1:12" x14ac:dyDescent="0.25">
      <c r="A675" s="1">
        <v>39038</v>
      </c>
      <c r="B675" s="10">
        <v>10.050000000000001</v>
      </c>
      <c r="C675" s="10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 s="2">
        <f t="shared" si="10"/>
        <v>131444.0603513282</v>
      </c>
      <c r="K675">
        <f>ROW()</f>
        <v>675</v>
      </c>
      <c r="L675">
        <f>B675/C675</f>
        <v>0.90540540540540548</v>
      </c>
    </row>
    <row r="676" spans="1:12" x14ac:dyDescent="0.25">
      <c r="A676" s="1">
        <v>39041</v>
      </c>
      <c r="B676" s="10">
        <v>9.9700000000000006</v>
      </c>
      <c r="C676" s="10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 s="2">
        <f t="shared" si="10"/>
        <v>129196.20526746368</v>
      </c>
      <c r="K676">
        <f>ROW()</f>
        <v>676</v>
      </c>
      <c r="L676">
        <f>B676/C676</f>
        <v>0.88386524822695045</v>
      </c>
    </row>
    <row r="677" spans="1:12" x14ac:dyDescent="0.25">
      <c r="A677" s="1">
        <v>39042</v>
      </c>
      <c r="B677" s="10">
        <v>9.9</v>
      </c>
      <c r="C677" s="10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 s="2">
        <f t="shared" si="10"/>
        <v>130084.46173250207</v>
      </c>
      <c r="K677">
        <f>ROW()</f>
        <v>677</v>
      </c>
      <c r="L677">
        <f>B677/C677</f>
        <v>0.87688219663418965</v>
      </c>
    </row>
    <row r="678" spans="1:12" x14ac:dyDescent="0.25">
      <c r="A678" s="1">
        <v>39043</v>
      </c>
      <c r="B678" s="10">
        <v>10.14</v>
      </c>
      <c r="C678" s="10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 s="2">
        <f t="shared" si="10"/>
        <v>131321.81369283583</v>
      </c>
      <c r="K678">
        <f>ROW()</f>
        <v>678</v>
      </c>
      <c r="L678">
        <f>B678/C678</f>
        <v>0.85859441151566473</v>
      </c>
    </row>
    <row r="679" spans="1:12" x14ac:dyDescent="0.25">
      <c r="A679" s="1">
        <v>39045</v>
      </c>
      <c r="B679" s="10">
        <v>10.73</v>
      </c>
      <c r="C679" s="10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 s="2">
        <f t="shared" si="10"/>
        <v>132874.7332392229</v>
      </c>
      <c r="K679">
        <f>ROW()</f>
        <v>679</v>
      </c>
      <c r="L679">
        <f>B679/C679</f>
        <v>0.86323411102172165</v>
      </c>
    </row>
    <row r="680" spans="1:12" x14ac:dyDescent="0.25">
      <c r="A680" s="1">
        <v>39048</v>
      </c>
      <c r="B680" s="10">
        <v>12.3</v>
      </c>
      <c r="C680" s="10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 s="2">
        <f t="shared" si="10"/>
        <v>140553.07093814152</v>
      </c>
      <c r="K680">
        <f>ROW()</f>
        <v>680</v>
      </c>
      <c r="L680">
        <f>B680/C680</f>
        <v>0.91654247391952315</v>
      </c>
    </row>
    <row r="681" spans="1:12" x14ac:dyDescent="0.25">
      <c r="A681" s="1">
        <v>39049</v>
      </c>
      <c r="B681" s="10">
        <v>11.62</v>
      </c>
      <c r="C681" s="10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 s="2">
        <f t="shared" si="10"/>
        <v>135616.09637272835</v>
      </c>
      <c r="K681">
        <f>ROW()</f>
        <v>681</v>
      </c>
      <c r="L681">
        <f>B681/C681</f>
        <v>0.89522342064714933</v>
      </c>
    </row>
    <row r="682" spans="1:12" x14ac:dyDescent="0.25">
      <c r="A682" s="1">
        <v>39050</v>
      </c>
      <c r="B682" s="10">
        <v>10.83</v>
      </c>
      <c r="C682" s="10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 s="2">
        <f t="shared" si="10"/>
        <v>130364.86364799316</v>
      </c>
      <c r="K682">
        <f>ROW()</f>
        <v>682</v>
      </c>
      <c r="L682">
        <f>B682/C682</f>
        <v>0.87977254264825344</v>
      </c>
    </row>
    <row r="683" spans="1:12" x14ac:dyDescent="0.25">
      <c r="A683" s="1">
        <v>39051</v>
      </c>
      <c r="B683" s="10">
        <v>10.91</v>
      </c>
      <c r="C683" s="10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 s="2">
        <f t="shared" si="10"/>
        <v>129532.45511155503</v>
      </c>
      <c r="K683">
        <f>ROW()</f>
        <v>683</v>
      </c>
      <c r="L683">
        <f>B683/C683</f>
        <v>0.87349879903923133</v>
      </c>
    </row>
    <row r="684" spans="1:12" x14ac:dyDescent="0.25">
      <c r="A684" s="1">
        <v>39052</v>
      </c>
      <c r="B684" s="10">
        <v>11.66</v>
      </c>
      <c r="C684" s="10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 s="2">
        <f t="shared" si="10"/>
        <v>132296.14894686767</v>
      </c>
      <c r="K684">
        <f>ROW()</f>
        <v>684</v>
      </c>
      <c r="L684">
        <f>B684/C684</f>
        <v>0.9024767801857585</v>
      </c>
    </row>
    <row r="685" spans="1:12" x14ac:dyDescent="0.25">
      <c r="A685" s="1">
        <v>39055</v>
      </c>
      <c r="B685" s="10">
        <v>11.23</v>
      </c>
      <c r="C685" s="10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 s="2">
        <f t="shared" si="10"/>
        <v>130171.37444241895</v>
      </c>
      <c r="K685">
        <f>ROW()</f>
        <v>685</v>
      </c>
      <c r="L685">
        <f>B685/C685</f>
        <v>0.88985736925515069</v>
      </c>
    </row>
    <row r="686" spans="1:12" x14ac:dyDescent="0.25">
      <c r="A686" s="1">
        <v>39056</v>
      </c>
      <c r="B686" s="10">
        <v>11.27</v>
      </c>
      <c r="C686" s="10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 s="2">
        <f t="shared" si="10"/>
        <v>130627.47702739324</v>
      </c>
      <c r="K686">
        <f>ROW()</f>
        <v>686</v>
      </c>
      <c r="L686">
        <f>B686/C686</f>
        <v>0.88880126182965302</v>
      </c>
    </row>
    <row r="687" spans="1:12" x14ac:dyDescent="0.25">
      <c r="A687" s="1">
        <v>39057</v>
      </c>
      <c r="B687" s="10">
        <v>11.33</v>
      </c>
      <c r="C687" s="10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 s="2">
        <f t="shared" si="10"/>
        <v>131656.89258082776</v>
      </c>
      <c r="K687">
        <f>ROW()</f>
        <v>687</v>
      </c>
      <c r="L687">
        <f>B687/C687</f>
        <v>0.88584831899921823</v>
      </c>
    </row>
    <row r="688" spans="1:12" x14ac:dyDescent="0.25">
      <c r="A688" s="1">
        <v>39058</v>
      </c>
      <c r="B688" s="10">
        <v>12.67</v>
      </c>
      <c r="C688" s="10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 s="2">
        <f t="shared" si="10"/>
        <v>134020.17478172586</v>
      </c>
      <c r="K688">
        <f>ROW()</f>
        <v>688</v>
      </c>
      <c r="L688">
        <f>B688/C688</f>
        <v>0.92145454545454542</v>
      </c>
    </row>
    <row r="689" spans="1:12" x14ac:dyDescent="0.25">
      <c r="A689" s="1">
        <v>39059</v>
      </c>
      <c r="B689" s="10">
        <v>12.08</v>
      </c>
      <c r="C689" s="10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 s="2">
        <f t="shared" si="10"/>
        <v>134249.35709791919</v>
      </c>
      <c r="K689">
        <f>ROW()</f>
        <v>689</v>
      </c>
      <c r="L689">
        <f>B689/C689</f>
        <v>0.89547813194959225</v>
      </c>
    </row>
    <row r="690" spans="1:12" x14ac:dyDescent="0.25">
      <c r="A690" s="1">
        <v>39062</v>
      </c>
      <c r="B690" s="10">
        <v>10.71</v>
      </c>
      <c r="C690" s="10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 s="2">
        <f t="shared" si="10"/>
        <v>130992.12425098264</v>
      </c>
      <c r="K690">
        <f>ROW()</f>
        <v>690</v>
      </c>
      <c r="L690">
        <f>B690/C690</f>
        <v>0.79985063480209118</v>
      </c>
    </row>
    <row r="691" spans="1:12" x14ac:dyDescent="0.25">
      <c r="A691" s="1">
        <v>39063</v>
      </c>
      <c r="B691" s="10">
        <v>10.65</v>
      </c>
      <c r="C691" s="10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 s="2">
        <f t="shared" si="10"/>
        <v>129622.91101985711</v>
      </c>
      <c r="K691">
        <f>ROW()</f>
        <v>691</v>
      </c>
      <c r="L691">
        <f>B691/C691</f>
        <v>0.80316742081447967</v>
      </c>
    </row>
    <row r="692" spans="1:12" x14ac:dyDescent="0.25">
      <c r="A692" s="1">
        <v>39064</v>
      </c>
      <c r="B692" s="10">
        <v>10.18</v>
      </c>
      <c r="C692" s="10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 s="2">
        <f t="shared" si="10"/>
        <v>127553.25152354996</v>
      </c>
      <c r="K692">
        <f>ROW()</f>
        <v>692</v>
      </c>
      <c r="L692">
        <f>B692/C692</f>
        <v>0.77709923664122138</v>
      </c>
    </row>
    <row r="693" spans="1:12" x14ac:dyDescent="0.25">
      <c r="A693" s="1">
        <v>39065</v>
      </c>
      <c r="B693" s="10">
        <v>9.9700000000000006</v>
      </c>
      <c r="C693" s="10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 s="2">
        <f t="shared" si="10"/>
        <v>128146.3052404859</v>
      </c>
      <c r="K693">
        <f>ROW()</f>
        <v>693</v>
      </c>
      <c r="L693">
        <f>B693/C693</f>
        <v>0.76574500768049159</v>
      </c>
    </row>
    <row r="694" spans="1:12" x14ac:dyDescent="0.25">
      <c r="A694" s="1">
        <v>39066</v>
      </c>
      <c r="B694" s="10">
        <v>10.050000000000001</v>
      </c>
      <c r="C694" s="10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 s="2">
        <f t="shared" si="10"/>
        <v>129898.0306736784</v>
      </c>
      <c r="K694">
        <f>ROW()</f>
        <v>694</v>
      </c>
      <c r="L694">
        <f>B694/C694</f>
        <v>0.76136363636363646</v>
      </c>
    </row>
    <row r="695" spans="1:12" x14ac:dyDescent="0.25">
      <c r="A695" s="1">
        <v>39069</v>
      </c>
      <c r="B695" s="10">
        <v>10.6</v>
      </c>
      <c r="C695" s="10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 s="2">
        <f t="shared" si="10"/>
        <v>130329.82772691963</v>
      </c>
      <c r="K695">
        <f>ROW()</f>
        <v>695</v>
      </c>
      <c r="L695">
        <f>B695/C695</f>
        <v>0.79699248120300747</v>
      </c>
    </row>
    <row r="696" spans="1:12" x14ac:dyDescent="0.25">
      <c r="A696" s="1">
        <v>39070</v>
      </c>
      <c r="B696" s="10">
        <v>10.3</v>
      </c>
      <c r="C696" s="10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 s="2">
        <f t="shared" si="10"/>
        <v>126892.65106167871</v>
      </c>
      <c r="K696">
        <f>ROW()</f>
        <v>696</v>
      </c>
      <c r="L696">
        <f>B696/C696</f>
        <v>0.7935285053929122</v>
      </c>
    </row>
    <row r="697" spans="1:12" x14ac:dyDescent="0.25">
      <c r="A697" s="1">
        <v>39071</v>
      </c>
      <c r="B697" s="10">
        <v>10.26</v>
      </c>
      <c r="C697" s="10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 s="2">
        <f t="shared" si="10"/>
        <v>126497.00779208075</v>
      </c>
      <c r="K697">
        <f>ROW()</f>
        <v>697</v>
      </c>
      <c r="L697">
        <f>B697/C697</f>
        <v>0.79968823070927508</v>
      </c>
    </row>
    <row r="698" spans="1:12" x14ac:dyDescent="0.25">
      <c r="A698" s="1">
        <v>39072</v>
      </c>
      <c r="B698" s="10">
        <v>10.53</v>
      </c>
      <c r="C698" s="10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 s="2">
        <f t="shared" si="10"/>
        <v>127440.23913519624</v>
      </c>
      <c r="K698">
        <f>ROW()</f>
        <v>698</v>
      </c>
      <c r="L698">
        <f>B698/C698</f>
        <v>0.80076045627376424</v>
      </c>
    </row>
    <row r="699" spans="1:12" x14ac:dyDescent="0.25">
      <c r="A699" s="1">
        <v>39073</v>
      </c>
      <c r="B699" s="10">
        <v>11.36</v>
      </c>
      <c r="C699" s="10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 s="2">
        <f t="shared" si="10"/>
        <v>129279.97011817743</v>
      </c>
      <c r="K699">
        <f>ROW()</f>
        <v>699</v>
      </c>
      <c r="L699">
        <f>B699/C699</f>
        <v>0.84335560504825535</v>
      </c>
    </row>
    <row r="700" spans="1:12" x14ac:dyDescent="0.25">
      <c r="A700" s="1">
        <v>39077</v>
      </c>
      <c r="B700" s="10">
        <v>11.26</v>
      </c>
      <c r="C700" s="10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 s="2">
        <f t="shared" si="10"/>
        <v>125929.08709191724</v>
      </c>
      <c r="K700">
        <f>ROW()</f>
        <v>700</v>
      </c>
      <c r="L700">
        <f>B700/C700</f>
        <v>0.85238455715367134</v>
      </c>
    </row>
    <row r="701" spans="1:12" x14ac:dyDescent="0.25">
      <c r="A701" s="1">
        <v>39078</v>
      </c>
      <c r="B701" s="10">
        <v>10.64</v>
      </c>
      <c r="C701" s="10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 s="2">
        <f t="shared" si="10"/>
        <v>122728.69519962891</v>
      </c>
      <c r="K701">
        <f>ROW()</f>
        <v>701</v>
      </c>
      <c r="L701">
        <f>B701/C701</f>
        <v>0.82352941176470595</v>
      </c>
    </row>
    <row r="702" spans="1:12" x14ac:dyDescent="0.25">
      <c r="A702" s="1">
        <v>39079</v>
      </c>
      <c r="B702" s="10">
        <v>10.99</v>
      </c>
      <c r="C702" s="10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 s="2">
        <f t="shared" si="10"/>
        <v>123847.43814609635</v>
      </c>
      <c r="K702">
        <f>ROW()</f>
        <v>702</v>
      </c>
      <c r="L702">
        <f>B702/C702</f>
        <v>0.83574144486692015</v>
      </c>
    </row>
    <row r="703" spans="1:12" x14ac:dyDescent="0.25">
      <c r="A703" s="1">
        <v>39080</v>
      </c>
      <c r="B703" s="10">
        <v>11.56</v>
      </c>
      <c r="C703" s="10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 s="2">
        <f t="shared" si="10"/>
        <v>125177.4889593682</v>
      </c>
      <c r="K703">
        <f>ROW()</f>
        <v>703</v>
      </c>
      <c r="L703">
        <f>B703/C703</f>
        <v>0.85884101040118865</v>
      </c>
    </row>
    <row r="704" spans="1:12" x14ac:dyDescent="0.25">
      <c r="A704" s="1">
        <v>39085</v>
      </c>
      <c r="B704" s="10">
        <v>12.04</v>
      </c>
      <c r="C704" s="10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 s="2">
        <f t="shared" si="10"/>
        <v>125247.53257473101</v>
      </c>
      <c r="K704">
        <f>ROW()</f>
        <v>704</v>
      </c>
      <c r="L704">
        <f>B704/C704</f>
        <v>0.88594554819720372</v>
      </c>
    </row>
    <row r="705" spans="1:12" x14ac:dyDescent="0.25">
      <c r="A705" s="1">
        <v>39086</v>
      </c>
      <c r="B705" s="10">
        <v>11.51</v>
      </c>
      <c r="C705" s="10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 s="2">
        <f t="shared" si="10"/>
        <v>124642.44272551523</v>
      </c>
      <c r="K705">
        <f>ROW()</f>
        <v>705</v>
      </c>
      <c r="L705">
        <f>B705/C705</f>
        <v>0.87130961392884176</v>
      </c>
    </row>
    <row r="706" spans="1:12" x14ac:dyDescent="0.25">
      <c r="A706" s="1">
        <v>39087</v>
      </c>
      <c r="B706" s="10">
        <v>12.14</v>
      </c>
      <c r="C706" s="10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 s="2">
        <f t="shared" si="10"/>
        <v>127588.65559747032</v>
      </c>
      <c r="K706">
        <f>ROW()</f>
        <v>706</v>
      </c>
      <c r="L706">
        <f>B706/C706</f>
        <v>0.89002932551319647</v>
      </c>
    </row>
    <row r="707" spans="1:12" x14ac:dyDescent="0.25">
      <c r="A707" s="1">
        <v>39090</v>
      </c>
      <c r="B707" s="10">
        <v>12</v>
      </c>
      <c r="C707" s="10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 s="2">
        <f t="shared" si="10"/>
        <v>126239.11802923518</v>
      </c>
      <c r="K707">
        <f>ROW()</f>
        <v>707</v>
      </c>
      <c r="L707">
        <f>B707/C707</f>
        <v>0.89352196574832465</v>
      </c>
    </row>
    <row r="708" spans="1:12" x14ac:dyDescent="0.25">
      <c r="A708" s="1">
        <v>39091</v>
      </c>
      <c r="B708" s="10">
        <v>11.91</v>
      </c>
      <c r="C708" s="10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 s="2">
        <f t="shared" si="10"/>
        <v>125688.51337554849</v>
      </c>
      <c r="K708">
        <f>ROW()</f>
        <v>708</v>
      </c>
      <c r="L708">
        <f>B708/C708</f>
        <v>0.88880597014925367</v>
      </c>
    </row>
    <row r="709" spans="1:12" x14ac:dyDescent="0.25">
      <c r="A709" s="1">
        <v>39092</v>
      </c>
      <c r="B709" s="10">
        <v>11.47</v>
      </c>
      <c r="C709" s="10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 s="2">
        <f t="shared" si="10"/>
        <v>124332.77372870489</v>
      </c>
      <c r="K709">
        <f>ROW()</f>
        <v>709</v>
      </c>
      <c r="L709">
        <f>B709/C709</f>
        <v>0.88027628549501158</v>
      </c>
    </row>
    <row r="710" spans="1:12" x14ac:dyDescent="0.25">
      <c r="A710" s="1">
        <v>39093</v>
      </c>
      <c r="B710" s="10">
        <v>10.87</v>
      </c>
      <c r="C710" s="10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 s="2">
        <f t="shared" si="10"/>
        <v>115822.33691739528</v>
      </c>
      <c r="K710">
        <f>ROW()</f>
        <v>710</v>
      </c>
      <c r="L710">
        <f>B710/C710</f>
        <v>0.86338363780778393</v>
      </c>
    </row>
    <row r="711" spans="1:12" x14ac:dyDescent="0.25">
      <c r="A711" s="1">
        <v>39094</v>
      </c>
      <c r="B711" s="10">
        <v>10.15</v>
      </c>
      <c r="C711" s="10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 s="2">
        <f t="shared" si="10"/>
        <v>113790.5862497341</v>
      </c>
      <c r="K711">
        <f>ROW()</f>
        <v>711</v>
      </c>
      <c r="L711">
        <f>B711/C711</f>
        <v>0.83815028901734112</v>
      </c>
    </row>
    <row r="712" spans="1:12" x14ac:dyDescent="0.25">
      <c r="A712" s="1">
        <v>39098</v>
      </c>
      <c r="B712" s="10">
        <v>10.74</v>
      </c>
      <c r="C712" s="10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 s="2">
        <f t="shared" si="10"/>
        <v>112196.53505963739</v>
      </c>
      <c r="K712">
        <f>ROW()</f>
        <v>712</v>
      </c>
      <c r="L712">
        <f>B712/C712</f>
        <v>0.86963562753036439</v>
      </c>
    </row>
    <row r="713" spans="1:12" x14ac:dyDescent="0.25">
      <c r="A713" s="1">
        <v>39099</v>
      </c>
      <c r="B713" s="10">
        <v>10.59</v>
      </c>
      <c r="C713" s="10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 s="2">
        <f t="shared" ref="I713:I776" si="11">I712*$D713/$D712*(1-I$1)^($A713-$A712)</f>
        <v>112303.69667158536</v>
      </c>
      <c r="K713">
        <f>ROW()</f>
        <v>713</v>
      </c>
      <c r="L713">
        <f>B713/C713</f>
        <v>0.8730420445177246</v>
      </c>
    </row>
    <row r="714" spans="1:12" x14ac:dyDescent="0.25">
      <c r="A714" s="1">
        <v>39100</v>
      </c>
      <c r="B714" s="10">
        <v>10.85</v>
      </c>
      <c r="C714" s="10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 s="2">
        <f t="shared" si="11"/>
        <v>113654.67764900553</v>
      </c>
      <c r="K714">
        <f>ROW()</f>
        <v>714</v>
      </c>
      <c r="L714">
        <f>B714/C714</f>
        <v>0.89300411522633738</v>
      </c>
    </row>
    <row r="715" spans="1:12" x14ac:dyDescent="0.25">
      <c r="A715" s="1">
        <v>39101</v>
      </c>
      <c r="B715" s="10">
        <v>10.4</v>
      </c>
      <c r="C715" s="10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 s="2">
        <f t="shared" si="11"/>
        <v>110438.97813026384</v>
      </c>
      <c r="K715">
        <f>ROW()</f>
        <v>715</v>
      </c>
      <c r="L715">
        <f>B715/C715</f>
        <v>0.86956521739130432</v>
      </c>
    </row>
    <row r="716" spans="1:12" x14ac:dyDescent="0.25">
      <c r="A716" s="1">
        <v>39104</v>
      </c>
      <c r="B716" s="10">
        <v>10.77</v>
      </c>
      <c r="C716" s="10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 s="2">
        <f t="shared" si="11"/>
        <v>111883.7488013603</v>
      </c>
      <c r="K716">
        <f>ROW()</f>
        <v>716</v>
      </c>
      <c r="L716">
        <f>B716/C716</f>
        <v>0.87846655791190864</v>
      </c>
    </row>
    <row r="717" spans="1:12" x14ac:dyDescent="0.25">
      <c r="A717" s="1">
        <v>39105</v>
      </c>
      <c r="B717" s="10">
        <v>10.34</v>
      </c>
      <c r="C717" s="10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 s="2">
        <f t="shared" si="11"/>
        <v>108518.67949006805</v>
      </c>
      <c r="K717">
        <f>ROW()</f>
        <v>717</v>
      </c>
      <c r="L717">
        <f>B717/C717</f>
        <v>0.87331081081081086</v>
      </c>
    </row>
    <row r="718" spans="1:12" x14ac:dyDescent="0.25">
      <c r="A718" s="1">
        <v>39106</v>
      </c>
      <c r="B718" s="10">
        <v>9.89</v>
      </c>
      <c r="C718" s="10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 s="2">
        <f t="shared" si="11"/>
        <v>107330.33860638112</v>
      </c>
      <c r="K718">
        <f>ROW()</f>
        <v>718</v>
      </c>
      <c r="L718">
        <f>B718/C718</f>
        <v>0.87059859154929586</v>
      </c>
    </row>
    <row r="719" spans="1:12" x14ac:dyDescent="0.25">
      <c r="A719" s="1">
        <v>39107</v>
      </c>
      <c r="B719" s="10">
        <v>11.22</v>
      </c>
      <c r="C719" s="10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 s="2">
        <f t="shared" si="11"/>
        <v>111368.53954501565</v>
      </c>
      <c r="K719">
        <f>ROW()</f>
        <v>719</v>
      </c>
      <c r="L719">
        <f>B719/C719</f>
        <v>0.92118226600985231</v>
      </c>
    </row>
    <row r="720" spans="1:12" x14ac:dyDescent="0.25">
      <c r="A720" s="1">
        <v>39108</v>
      </c>
      <c r="B720" s="10">
        <v>11.13</v>
      </c>
      <c r="C720" s="10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 s="2">
        <f t="shared" si="11"/>
        <v>111678.96274081284</v>
      </c>
      <c r="K720">
        <f>ROW()</f>
        <v>720</v>
      </c>
      <c r="L720">
        <f>B720/C720</f>
        <v>0.91680395387149916</v>
      </c>
    </row>
    <row r="721" spans="1:12" x14ac:dyDescent="0.25">
      <c r="A721" s="1">
        <v>39111</v>
      </c>
      <c r="B721" s="10">
        <v>11.45</v>
      </c>
      <c r="C721" s="10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 s="2">
        <f t="shared" si="11"/>
        <v>111443.86956966441</v>
      </c>
      <c r="K721">
        <f>ROW()</f>
        <v>721</v>
      </c>
      <c r="L721">
        <f>B721/C721</f>
        <v>0.93317033414832928</v>
      </c>
    </row>
    <row r="722" spans="1:12" x14ac:dyDescent="0.25">
      <c r="A722" s="1">
        <v>39112</v>
      </c>
      <c r="B722" s="10">
        <v>10.96</v>
      </c>
      <c r="C722" s="10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 s="2">
        <f t="shared" si="11"/>
        <v>109711.52354796193</v>
      </c>
      <c r="K722">
        <f>ROW()</f>
        <v>722</v>
      </c>
      <c r="L722">
        <f>B722/C722</f>
        <v>0.91792294807370201</v>
      </c>
    </row>
    <row r="723" spans="1:12" x14ac:dyDescent="0.25">
      <c r="A723" s="1">
        <v>39113</v>
      </c>
      <c r="B723" s="10">
        <v>10.42</v>
      </c>
      <c r="C723" s="10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 s="2">
        <f t="shared" si="11"/>
        <v>108004.34660805212</v>
      </c>
      <c r="K723">
        <f>ROW()</f>
        <v>723</v>
      </c>
      <c r="L723">
        <f>B723/C723</f>
        <v>0.90451388888888895</v>
      </c>
    </row>
    <row r="724" spans="1:12" x14ac:dyDescent="0.25">
      <c r="A724" s="1">
        <v>39114</v>
      </c>
      <c r="B724" s="10">
        <v>10.31</v>
      </c>
      <c r="C724" s="10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 s="2">
        <f t="shared" si="11"/>
        <v>106686.22572451491</v>
      </c>
      <c r="K724">
        <f>ROW()</f>
        <v>724</v>
      </c>
      <c r="L724">
        <f>B724/C724</f>
        <v>0.8996509598603839</v>
      </c>
    </row>
    <row r="725" spans="1:12" x14ac:dyDescent="0.25">
      <c r="A725" s="1">
        <v>39115</v>
      </c>
      <c r="B725" s="10">
        <v>10.08</v>
      </c>
      <c r="C725" s="10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 s="2">
        <f t="shared" si="11"/>
        <v>106249.33289393202</v>
      </c>
      <c r="K725">
        <f>ROW()</f>
        <v>725</v>
      </c>
      <c r="L725">
        <f>B725/C725</f>
        <v>0.88576449912126531</v>
      </c>
    </row>
    <row r="726" spans="1:12" x14ac:dyDescent="0.25">
      <c r="A726" s="1">
        <v>39118</v>
      </c>
      <c r="B726" s="10">
        <v>10.55</v>
      </c>
      <c r="C726" s="10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 s="2">
        <f t="shared" si="11"/>
        <v>106393.5674496893</v>
      </c>
      <c r="K726">
        <f>ROW()</f>
        <v>726</v>
      </c>
      <c r="L726">
        <f>B726/C726</f>
        <v>0.904802744425386</v>
      </c>
    </row>
    <row r="727" spans="1:12" x14ac:dyDescent="0.25">
      <c r="A727" s="1">
        <v>39119</v>
      </c>
      <c r="B727" s="10">
        <v>10.65</v>
      </c>
      <c r="C727" s="10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 s="2">
        <f t="shared" si="11"/>
        <v>104847.06653712239</v>
      </c>
      <c r="K727">
        <f>ROW()</f>
        <v>727</v>
      </c>
      <c r="L727">
        <f>B727/C727</f>
        <v>0.91652323580034434</v>
      </c>
    </row>
    <row r="728" spans="1:12" x14ac:dyDescent="0.25">
      <c r="A728" s="1">
        <v>39120</v>
      </c>
      <c r="B728" s="10">
        <v>10.32</v>
      </c>
      <c r="C728" s="10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 s="2">
        <f t="shared" si="11"/>
        <v>103461.27051698926</v>
      </c>
      <c r="K728">
        <f>ROW()</f>
        <v>728</v>
      </c>
      <c r="L728">
        <f>B728/C728</f>
        <v>0.89817232375979117</v>
      </c>
    </row>
    <row r="729" spans="1:12" x14ac:dyDescent="0.25">
      <c r="A729" s="1">
        <v>39121</v>
      </c>
      <c r="B729" s="10">
        <v>10.44</v>
      </c>
      <c r="C729" s="10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 s="2">
        <f t="shared" si="11"/>
        <v>104145.159462999</v>
      </c>
      <c r="K729">
        <f>ROW()</f>
        <v>729</v>
      </c>
      <c r="L729">
        <f>B729/C729</f>
        <v>0.89613733905579396</v>
      </c>
    </row>
    <row r="730" spans="1:12" x14ac:dyDescent="0.25">
      <c r="A730" s="1">
        <v>39122</v>
      </c>
      <c r="B730" s="10">
        <v>11.1</v>
      </c>
      <c r="C730" s="10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 s="2">
        <f t="shared" si="11"/>
        <v>106169.42952850422</v>
      </c>
      <c r="K730">
        <f>ROW()</f>
        <v>730</v>
      </c>
      <c r="L730">
        <f>B730/C730</f>
        <v>0.90760425183973825</v>
      </c>
    </row>
    <row r="731" spans="1:12" x14ac:dyDescent="0.25">
      <c r="A731" s="1">
        <v>39125</v>
      </c>
      <c r="B731" s="10">
        <v>11.61</v>
      </c>
      <c r="C731" s="10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 s="2">
        <f t="shared" si="11"/>
        <v>108057.08047161151</v>
      </c>
      <c r="K731">
        <f>ROW()</f>
        <v>731</v>
      </c>
      <c r="L731">
        <f>B731/C731</f>
        <v>0.92289348171701113</v>
      </c>
    </row>
    <row r="732" spans="1:12" x14ac:dyDescent="0.25">
      <c r="A732" s="1">
        <v>39126</v>
      </c>
      <c r="B732" s="10">
        <v>10.34</v>
      </c>
      <c r="C732" s="10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 s="2">
        <f t="shared" si="11"/>
        <v>104094.15491465753</v>
      </c>
      <c r="K732">
        <f>ROW()</f>
        <v>732</v>
      </c>
      <c r="L732">
        <f>B732/C732</f>
        <v>0.88376068376068384</v>
      </c>
    </row>
    <row r="733" spans="1:12" x14ac:dyDescent="0.25">
      <c r="A733" s="1">
        <v>39127</v>
      </c>
      <c r="B733" s="10">
        <v>10.23</v>
      </c>
      <c r="C733" s="10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 s="2">
        <f t="shared" si="11"/>
        <v>100980.89848126838</v>
      </c>
      <c r="K733">
        <f>ROW()</f>
        <v>733</v>
      </c>
      <c r="L733">
        <f>B733/C733</f>
        <v>0.89736842105263159</v>
      </c>
    </row>
    <row r="734" spans="1:12" x14ac:dyDescent="0.25">
      <c r="A734" s="1">
        <v>39128</v>
      </c>
      <c r="B734" s="10">
        <v>10.220000000000001</v>
      </c>
      <c r="C734" s="10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 s="2">
        <f t="shared" si="11"/>
        <v>100261.28755841017</v>
      </c>
      <c r="K734">
        <f>ROW()</f>
        <v>734</v>
      </c>
      <c r="L734">
        <f>B734/C734</f>
        <v>0.89649122807017545</v>
      </c>
    </row>
    <row r="735" spans="1:12" x14ac:dyDescent="0.25">
      <c r="A735" s="1">
        <v>39129</v>
      </c>
      <c r="B735" s="10">
        <v>10.02</v>
      </c>
      <c r="C735" s="10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 s="2">
        <f t="shared" si="11"/>
        <v>100330.35461618203</v>
      </c>
      <c r="K735">
        <f>ROW()</f>
        <v>735</v>
      </c>
      <c r="L735">
        <f>B735/C735</f>
        <v>0.88515901060070667</v>
      </c>
    </row>
    <row r="736" spans="1:12" x14ac:dyDescent="0.25">
      <c r="A736" s="1">
        <v>39133</v>
      </c>
      <c r="B736" s="10">
        <v>10.24</v>
      </c>
      <c r="C736" s="10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 s="2">
        <f t="shared" si="11"/>
        <v>98660.245930604884</v>
      </c>
      <c r="K736">
        <f>ROW()</f>
        <v>736</v>
      </c>
      <c r="L736">
        <f>B736/C736</f>
        <v>0.88504753673293002</v>
      </c>
    </row>
    <row r="737" spans="1:12" x14ac:dyDescent="0.25">
      <c r="A737" s="1">
        <v>39134</v>
      </c>
      <c r="B737" s="10">
        <v>10.199999999999999</v>
      </c>
      <c r="C737" s="10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 s="2">
        <f t="shared" si="11"/>
        <v>97673.163272554346</v>
      </c>
      <c r="K737">
        <f>ROW()</f>
        <v>737</v>
      </c>
      <c r="L737">
        <f>B737/C737</f>
        <v>0.88006902502157025</v>
      </c>
    </row>
    <row r="738" spans="1:12" x14ac:dyDescent="0.25">
      <c r="A738" s="1">
        <v>39135</v>
      </c>
      <c r="B738" s="10">
        <v>10.18</v>
      </c>
      <c r="C738" s="10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 s="2">
        <f t="shared" si="11"/>
        <v>96988.055122354985</v>
      </c>
      <c r="K738">
        <f>ROW()</f>
        <v>738</v>
      </c>
      <c r="L738">
        <f>B738/C738</f>
        <v>0.88291413703382482</v>
      </c>
    </row>
    <row r="739" spans="1:12" x14ac:dyDescent="0.25">
      <c r="A739" s="1">
        <v>39136</v>
      </c>
      <c r="B739" s="10">
        <v>10.58</v>
      </c>
      <c r="C739" s="10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 s="2">
        <f t="shared" si="11"/>
        <v>100610.28756212258</v>
      </c>
      <c r="K739">
        <f>ROW()</f>
        <v>739</v>
      </c>
      <c r="L739">
        <f>B739/C739</f>
        <v>0.88166666666666671</v>
      </c>
    </row>
    <row r="740" spans="1:12" x14ac:dyDescent="0.25">
      <c r="A740" s="1">
        <v>39139</v>
      </c>
      <c r="B740" s="10">
        <v>11.15</v>
      </c>
      <c r="C740" s="10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 s="2">
        <f t="shared" si="11"/>
        <v>99622.31832411894</v>
      </c>
      <c r="K740">
        <f>ROW()</f>
        <v>740</v>
      </c>
      <c r="L740">
        <f>B740/C740</f>
        <v>0.9079804560260587</v>
      </c>
    </row>
    <row r="741" spans="1:12" x14ac:dyDescent="0.25">
      <c r="A741" s="1">
        <v>39140</v>
      </c>
      <c r="B741" s="10">
        <v>18.309999999999999</v>
      </c>
      <c r="C741" s="10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 s="2">
        <f t="shared" si="11"/>
        <v>124074.80440370129</v>
      </c>
      <c r="K741">
        <f>ROW()</f>
        <v>741</v>
      </c>
      <c r="L741">
        <f>B741/C741</f>
        <v>1.0707602339181286</v>
      </c>
    </row>
    <row r="742" spans="1:12" x14ac:dyDescent="0.25">
      <c r="A742" s="1">
        <v>39141</v>
      </c>
      <c r="B742" s="10">
        <v>15.42</v>
      </c>
      <c r="C742" s="10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 s="2">
        <f t="shared" si="11"/>
        <v>114196.86500138327</v>
      </c>
      <c r="K742">
        <f>ROW()</f>
        <v>742</v>
      </c>
      <c r="L742">
        <f>B742/C742</f>
        <v>1.0461329715061058</v>
      </c>
    </row>
    <row r="743" spans="1:12" x14ac:dyDescent="0.25">
      <c r="A743" s="1">
        <v>39142</v>
      </c>
      <c r="B743" s="10">
        <v>15.82</v>
      </c>
      <c r="C743" s="10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 s="2">
        <f t="shared" si="11"/>
        <v>119186.13828733364</v>
      </c>
      <c r="K743">
        <f>ROW()</f>
        <v>743</v>
      </c>
      <c r="L743">
        <f>B743/C743</f>
        <v>1.061744966442953</v>
      </c>
    </row>
    <row r="744" spans="1:12" x14ac:dyDescent="0.25">
      <c r="A744" s="1">
        <v>39143</v>
      </c>
      <c r="B744" s="10">
        <v>18.61</v>
      </c>
      <c r="C744" s="10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 s="2">
        <f t="shared" si="11"/>
        <v>126044.26904805204</v>
      </c>
      <c r="K744">
        <f>ROW()</f>
        <v>744</v>
      </c>
      <c r="L744">
        <f>B744/C744</f>
        <v>1.1117084826762247</v>
      </c>
    </row>
    <row r="745" spans="1:12" x14ac:dyDescent="0.25">
      <c r="A745" s="1">
        <v>39146</v>
      </c>
      <c r="B745" s="10">
        <v>19.63</v>
      </c>
      <c r="C745" s="10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 s="2">
        <f t="shared" si="11"/>
        <v>131928.73252695322</v>
      </c>
      <c r="K745">
        <f>ROW()</f>
        <v>745</v>
      </c>
      <c r="L745">
        <f>B745/C745</f>
        <v>1.1178815489749432</v>
      </c>
    </row>
    <row r="746" spans="1:12" x14ac:dyDescent="0.25">
      <c r="A746" s="1">
        <v>39147</v>
      </c>
      <c r="B746" s="10">
        <v>15.96</v>
      </c>
      <c r="C746" s="10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 s="2">
        <f t="shared" si="11"/>
        <v>123489.23361328068</v>
      </c>
      <c r="K746">
        <f>ROW()</f>
        <v>746</v>
      </c>
      <c r="L746">
        <f>B746/C746</f>
        <v>1.0276883451384418</v>
      </c>
    </row>
    <row r="747" spans="1:12" x14ac:dyDescent="0.25">
      <c r="A747" s="1">
        <v>39148</v>
      </c>
      <c r="B747" s="10">
        <v>15.24</v>
      </c>
      <c r="C747" s="10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 s="2">
        <f t="shared" si="11"/>
        <v>121409.65630781287</v>
      </c>
      <c r="K747">
        <f>ROW()</f>
        <v>747</v>
      </c>
      <c r="L747">
        <f>B747/C747</f>
        <v>1.0126245847176079</v>
      </c>
    </row>
    <row r="748" spans="1:12" x14ac:dyDescent="0.25">
      <c r="A748" s="1">
        <v>39149</v>
      </c>
      <c r="B748" s="10">
        <v>14.29</v>
      </c>
      <c r="C748" s="10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 s="2">
        <f t="shared" si="11"/>
        <v>116991.72212610232</v>
      </c>
      <c r="K748">
        <f>ROW()</f>
        <v>748</v>
      </c>
      <c r="L748">
        <f>B748/C748</f>
        <v>0.98756046993780222</v>
      </c>
    </row>
    <row r="749" spans="1:12" x14ac:dyDescent="0.25">
      <c r="A749" s="1">
        <v>39150</v>
      </c>
      <c r="B749" s="10">
        <v>14.09</v>
      </c>
      <c r="C749" s="10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 s="2">
        <f t="shared" si="11"/>
        <v>116863.03655448943</v>
      </c>
      <c r="K749">
        <f>ROW()</f>
        <v>749</v>
      </c>
      <c r="L749">
        <f>B749/C749</f>
        <v>0.97779319916724494</v>
      </c>
    </row>
    <row r="750" spans="1:12" x14ac:dyDescent="0.25">
      <c r="A750" s="1">
        <v>39153</v>
      </c>
      <c r="B750" s="10">
        <v>13.99</v>
      </c>
      <c r="C750" s="10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 s="2">
        <f t="shared" si="11"/>
        <v>114914.86955279933</v>
      </c>
      <c r="K750">
        <f>ROW()</f>
        <v>750</v>
      </c>
      <c r="L750">
        <f>B750/C750</f>
        <v>0.983134223471539</v>
      </c>
    </row>
    <row r="751" spans="1:12" x14ac:dyDescent="0.25">
      <c r="A751" s="1">
        <v>39154</v>
      </c>
      <c r="B751" s="10">
        <v>18.13</v>
      </c>
      <c r="C751" s="10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 s="2">
        <f t="shared" si="11"/>
        <v>125802.09731845354</v>
      </c>
      <c r="K751">
        <f>ROW()</f>
        <v>751</v>
      </c>
      <c r="L751">
        <f>B751/C751</f>
        <v>1.0928270042194093</v>
      </c>
    </row>
    <row r="752" spans="1:12" x14ac:dyDescent="0.25">
      <c r="A752" s="1">
        <v>39155</v>
      </c>
      <c r="B752" s="10">
        <v>17.27</v>
      </c>
      <c r="C752" s="10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 s="2">
        <f t="shared" si="11"/>
        <v>130433.84547459912</v>
      </c>
      <c r="K752">
        <f>ROW()</f>
        <v>752</v>
      </c>
      <c r="L752">
        <f>B752/C752</f>
        <v>1.0627692307692307</v>
      </c>
    </row>
    <row r="753" spans="1:12" x14ac:dyDescent="0.25">
      <c r="A753" s="1">
        <v>39156</v>
      </c>
      <c r="B753" s="10">
        <v>16.43</v>
      </c>
      <c r="C753" s="10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 s="2">
        <f t="shared" si="11"/>
        <v>131146.80162312207</v>
      </c>
      <c r="K753">
        <f>ROW()</f>
        <v>753</v>
      </c>
      <c r="L753">
        <f>B753/C753</f>
        <v>1.0249532127261385</v>
      </c>
    </row>
    <row r="754" spans="1:12" x14ac:dyDescent="0.25">
      <c r="A754" s="1">
        <v>39157</v>
      </c>
      <c r="B754" s="10">
        <v>16.79</v>
      </c>
      <c r="C754" s="10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 s="2">
        <f t="shared" si="11"/>
        <v>135233.66383662832</v>
      </c>
      <c r="K754">
        <f>ROW()</f>
        <v>754</v>
      </c>
      <c r="L754">
        <f>B754/C754</f>
        <v>0.99584816132858833</v>
      </c>
    </row>
    <row r="755" spans="1:12" x14ac:dyDescent="0.25">
      <c r="A755" s="1">
        <v>39160</v>
      </c>
      <c r="B755" s="10">
        <v>14.59</v>
      </c>
      <c r="C755" s="10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 s="2">
        <f t="shared" si="11"/>
        <v>127031.78728065279</v>
      </c>
      <c r="K755">
        <f>ROW()</f>
        <v>755</v>
      </c>
      <c r="L755">
        <f>B755/C755</f>
        <v>0.95923734385272841</v>
      </c>
    </row>
    <row r="756" spans="1:12" x14ac:dyDescent="0.25">
      <c r="A756" s="1">
        <v>39161</v>
      </c>
      <c r="B756" s="10">
        <v>13.27</v>
      </c>
      <c r="C756" s="10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 s="2">
        <f t="shared" si="11"/>
        <v>122421.33184613221</v>
      </c>
      <c r="K756">
        <f>ROW()</f>
        <v>756</v>
      </c>
      <c r="L756">
        <f>B756/C756</f>
        <v>0.91770401106500687</v>
      </c>
    </row>
    <row r="757" spans="1:12" x14ac:dyDescent="0.25">
      <c r="A757" s="1">
        <v>39162</v>
      </c>
      <c r="B757" s="10">
        <v>12.19</v>
      </c>
      <c r="C757" s="10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 s="2">
        <f t="shared" si="11"/>
        <v>113070.82262173365</v>
      </c>
      <c r="K757">
        <f>ROW()</f>
        <v>757</v>
      </c>
      <c r="L757">
        <f>B757/C757</f>
        <v>0.92558845861807137</v>
      </c>
    </row>
    <row r="758" spans="1:12" x14ac:dyDescent="0.25">
      <c r="A758" s="1">
        <v>39163</v>
      </c>
      <c r="B758" s="10">
        <v>12.93</v>
      </c>
      <c r="C758" s="10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 s="2">
        <f t="shared" si="11"/>
        <v>113781.80702220779</v>
      </c>
      <c r="K758">
        <f>ROW()</f>
        <v>758</v>
      </c>
      <c r="L758">
        <f>B758/C758</f>
        <v>0.95283714075165804</v>
      </c>
    </row>
    <row r="759" spans="1:12" x14ac:dyDescent="0.25">
      <c r="A759" s="1">
        <v>39164</v>
      </c>
      <c r="B759" s="10">
        <v>12.95</v>
      </c>
      <c r="C759" s="10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 s="2">
        <f t="shared" si="11"/>
        <v>113700.84168932804</v>
      </c>
      <c r="K759">
        <f>ROW()</f>
        <v>759</v>
      </c>
      <c r="L759">
        <f>B759/C759</f>
        <v>0.94456601021152431</v>
      </c>
    </row>
    <row r="760" spans="1:12" x14ac:dyDescent="0.25">
      <c r="A760" s="1">
        <v>39167</v>
      </c>
      <c r="B760" s="10">
        <v>13.11</v>
      </c>
      <c r="C760" s="10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 s="2">
        <f t="shared" si="11"/>
        <v>113989.33058788917</v>
      </c>
      <c r="K760">
        <f>ROW()</f>
        <v>760</v>
      </c>
      <c r="L760">
        <f>B760/C760</f>
        <v>0.94316546762589926</v>
      </c>
    </row>
    <row r="761" spans="1:12" x14ac:dyDescent="0.25">
      <c r="A761" s="1">
        <v>39168</v>
      </c>
      <c r="B761" s="10">
        <v>13.48</v>
      </c>
      <c r="C761" s="10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 s="2">
        <f t="shared" si="11"/>
        <v>118034.05856657232</v>
      </c>
      <c r="K761">
        <f>ROW()</f>
        <v>761</v>
      </c>
      <c r="L761">
        <f>B761/C761</f>
        <v>0.94996476391825235</v>
      </c>
    </row>
    <row r="762" spans="1:12" x14ac:dyDescent="0.25">
      <c r="A762" s="1">
        <v>39169</v>
      </c>
      <c r="B762" s="10">
        <v>14.98</v>
      </c>
      <c r="C762" s="10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 s="2">
        <f t="shared" si="11"/>
        <v>124310.48128037846</v>
      </c>
      <c r="K762">
        <f>ROW()</f>
        <v>762</v>
      </c>
      <c r="L762">
        <f>B762/C762</f>
        <v>0.98487836949375407</v>
      </c>
    </row>
    <row r="763" spans="1:12" x14ac:dyDescent="0.25">
      <c r="A763" s="1">
        <v>39170</v>
      </c>
      <c r="B763" s="10">
        <v>15.14</v>
      </c>
      <c r="C763" s="10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 s="2">
        <f t="shared" si="11"/>
        <v>123522.28568342001</v>
      </c>
      <c r="K763">
        <f>ROW()</f>
        <v>763</v>
      </c>
      <c r="L763">
        <f>B763/C763</f>
        <v>0.98503578399479519</v>
      </c>
    </row>
    <row r="764" spans="1:12" x14ac:dyDescent="0.25">
      <c r="A764" s="1">
        <v>39171</v>
      </c>
      <c r="B764" s="10">
        <v>14.64</v>
      </c>
      <c r="C764" s="10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 s="2">
        <f t="shared" si="11"/>
        <v>122448.4263478707</v>
      </c>
      <c r="K764">
        <f>ROW()</f>
        <v>764</v>
      </c>
      <c r="L764">
        <f>B764/C764</f>
        <v>0.96569920844327184</v>
      </c>
    </row>
    <row r="765" spans="1:12" x14ac:dyDescent="0.25">
      <c r="A765" s="1">
        <v>39174</v>
      </c>
      <c r="B765" s="10">
        <v>14.53</v>
      </c>
      <c r="C765" s="10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 s="2">
        <f t="shared" si="11"/>
        <v>124876.30027465864</v>
      </c>
      <c r="K765">
        <f>ROW()</f>
        <v>765</v>
      </c>
      <c r="L765">
        <f>B765/C765</f>
        <v>0.96416721964167218</v>
      </c>
    </row>
    <row r="766" spans="1:12" x14ac:dyDescent="0.25">
      <c r="A766" s="1">
        <v>39175</v>
      </c>
      <c r="B766" s="10">
        <v>13.46</v>
      </c>
      <c r="C766" s="10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 s="2">
        <f t="shared" si="11"/>
        <v>119800.53962541725</v>
      </c>
      <c r="K766">
        <f>ROW()</f>
        <v>766</v>
      </c>
      <c r="L766">
        <f>B766/C766</f>
        <v>0.93667362560890755</v>
      </c>
    </row>
    <row r="767" spans="1:12" x14ac:dyDescent="0.25">
      <c r="A767" s="1">
        <v>39176</v>
      </c>
      <c r="B767" s="10">
        <v>13.24</v>
      </c>
      <c r="C767" s="10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 s="2">
        <f t="shared" si="11"/>
        <v>118053.63256187415</v>
      </c>
      <c r="K767">
        <f>ROW()</f>
        <v>767</v>
      </c>
      <c r="L767">
        <f>B767/C767</f>
        <v>0.92008339124391936</v>
      </c>
    </row>
    <row r="768" spans="1:12" x14ac:dyDescent="0.25">
      <c r="A768" s="1">
        <v>39177</v>
      </c>
      <c r="B768" s="10">
        <v>13.23</v>
      </c>
      <c r="C768" s="10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 s="2">
        <f t="shared" si="11"/>
        <v>116661.36577718287</v>
      </c>
      <c r="K768">
        <f>ROW()</f>
        <v>768</v>
      </c>
      <c r="L768">
        <f>B768/C768</f>
        <v>0.93896380411639468</v>
      </c>
    </row>
    <row r="769" spans="1:12" x14ac:dyDescent="0.25">
      <c r="A769" s="1">
        <v>39181</v>
      </c>
      <c r="B769" s="10">
        <v>13.14</v>
      </c>
      <c r="C769" s="10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 s="2">
        <f t="shared" si="11"/>
        <v>116159.02267402931</v>
      </c>
      <c r="K769">
        <f>ROW()</f>
        <v>769</v>
      </c>
      <c r="L769">
        <f>B769/C769</f>
        <v>0.93589743589743601</v>
      </c>
    </row>
    <row r="770" spans="1:12" x14ac:dyDescent="0.25">
      <c r="A770" s="1">
        <v>39182</v>
      </c>
      <c r="B770" s="10">
        <v>12.68</v>
      </c>
      <c r="C770" s="10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 s="2">
        <f t="shared" si="11"/>
        <v>112069.64120239484</v>
      </c>
      <c r="K770">
        <f>ROW()</f>
        <v>770</v>
      </c>
      <c r="L770">
        <f>B770/C770</f>
        <v>0.92017416545718433</v>
      </c>
    </row>
    <row r="771" spans="1:12" x14ac:dyDescent="0.25">
      <c r="A771" s="1">
        <v>39183</v>
      </c>
      <c r="B771" s="10">
        <v>13.49</v>
      </c>
      <c r="C771" s="10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 s="2">
        <f t="shared" si="11"/>
        <v>115813.1904740919</v>
      </c>
      <c r="K771">
        <f>ROW()</f>
        <v>771</v>
      </c>
      <c r="L771">
        <f>B771/C771</f>
        <v>0.94401679496151158</v>
      </c>
    </row>
    <row r="772" spans="1:12" x14ac:dyDescent="0.25">
      <c r="A772" s="1">
        <v>39184</v>
      </c>
      <c r="B772" s="10">
        <v>12.71</v>
      </c>
      <c r="C772" s="10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 s="2">
        <f t="shared" si="11"/>
        <v>113386.37622587965</v>
      </c>
      <c r="K772">
        <f>ROW()</f>
        <v>772</v>
      </c>
      <c r="L772">
        <f>B772/C772</f>
        <v>0.91835260115606943</v>
      </c>
    </row>
    <row r="773" spans="1:12" x14ac:dyDescent="0.25">
      <c r="A773" s="1">
        <v>39185</v>
      </c>
      <c r="B773" s="10">
        <v>12.2</v>
      </c>
      <c r="C773" s="10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 s="2">
        <f t="shared" si="11"/>
        <v>111643.167704773</v>
      </c>
      <c r="K773">
        <f>ROW()</f>
        <v>773</v>
      </c>
      <c r="L773">
        <f>B773/C773</f>
        <v>0.90504451038575662</v>
      </c>
    </row>
    <row r="774" spans="1:12" x14ac:dyDescent="0.25">
      <c r="A774" s="1">
        <v>39188</v>
      </c>
      <c r="B774" s="10">
        <v>11.98</v>
      </c>
      <c r="C774" s="10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 s="2">
        <f t="shared" si="11"/>
        <v>106594.25828990694</v>
      </c>
      <c r="K774">
        <f>ROW()</f>
        <v>774</v>
      </c>
      <c r="L774">
        <f>B774/C774</f>
        <v>0.90278824415975889</v>
      </c>
    </row>
    <row r="775" spans="1:12" x14ac:dyDescent="0.25">
      <c r="A775" s="1">
        <v>39189</v>
      </c>
      <c r="B775" s="10">
        <v>12.14</v>
      </c>
      <c r="C775" s="10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 s="2">
        <f t="shared" si="11"/>
        <v>108023.72019526827</v>
      </c>
      <c r="K775">
        <f>ROW()</f>
        <v>775</v>
      </c>
      <c r="L775">
        <f>B775/C775</f>
        <v>0.923896499238965</v>
      </c>
    </row>
    <row r="776" spans="1:12" x14ac:dyDescent="0.25">
      <c r="A776" s="1">
        <v>39190</v>
      </c>
      <c r="B776" s="10">
        <v>12.42</v>
      </c>
      <c r="C776" s="10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 s="2">
        <f t="shared" si="11"/>
        <v>107953.57079417411</v>
      </c>
      <c r="K776">
        <f>ROW()</f>
        <v>776</v>
      </c>
      <c r="L776">
        <f>B776/C776</f>
        <v>0.93524096385542177</v>
      </c>
    </row>
    <row r="777" spans="1:12" x14ac:dyDescent="0.25">
      <c r="A777" s="1">
        <v>39191</v>
      </c>
      <c r="B777" s="10">
        <v>12.54</v>
      </c>
      <c r="C777" s="10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 s="2">
        <f t="shared" ref="I777:I840" si="12">I776*$D777/$D776*(1-I$1)^($A777-$A776)</f>
        <v>107172.93780430227</v>
      </c>
      <c r="K777">
        <f>ROW()</f>
        <v>777</v>
      </c>
      <c r="L777">
        <f>B777/C777</f>
        <v>0.930957683741648</v>
      </c>
    </row>
    <row r="778" spans="1:12" x14ac:dyDescent="0.25">
      <c r="A778" s="1">
        <v>39192</v>
      </c>
      <c r="B778" s="10">
        <v>12.07</v>
      </c>
      <c r="C778" s="10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 s="2">
        <f t="shared" si="12"/>
        <v>107217.68222598385</v>
      </c>
      <c r="K778">
        <f>ROW()</f>
        <v>778</v>
      </c>
      <c r="L778">
        <f>B778/C778</f>
        <v>0.93493415956622772</v>
      </c>
    </row>
    <row r="779" spans="1:12" x14ac:dyDescent="0.25">
      <c r="A779" s="1">
        <v>39195</v>
      </c>
      <c r="B779" s="10">
        <v>13.04</v>
      </c>
      <c r="C779" s="10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 s="2">
        <f t="shared" si="12"/>
        <v>108882.50825416303</v>
      </c>
      <c r="K779">
        <f>ROW()</f>
        <v>779</v>
      </c>
      <c r="L779">
        <f>B779/C779</f>
        <v>0.99390243902439024</v>
      </c>
    </row>
    <row r="780" spans="1:12" x14ac:dyDescent="0.25">
      <c r="A780" s="1">
        <v>39196</v>
      </c>
      <c r="B780" s="10">
        <v>13.12</v>
      </c>
      <c r="C780" s="10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 s="2">
        <f t="shared" si="12"/>
        <v>108829.18501368088</v>
      </c>
      <c r="K780">
        <f>ROW()</f>
        <v>780</v>
      </c>
      <c r="L780">
        <f>B780/C780</f>
        <v>0.99696048632218837</v>
      </c>
    </row>
    <row r="781" spans="1:12" x14ac:dyDescent="0.25">
      <c r="A781" s="1">
        <v>39197</v>
      </c>
      <c r="B781" s="10">
        <v>13.21</v>
      </c>
      <c r="C781" s="10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 s="2">
        <f t="shared" si="12"/>
        <v>107719.53046856335</v>
      </c>
      <c r="K781">
        <f>ROW()</f>
        <v>781</v>
      </c>
      <c r="L781">
        <f>B781/C781</f>
        <v>1.0099388379204894</v>
      </c>
    </row>
    <row r="782" spans="1:12" x14ac:dyDescent="0.25">
      <c r="A782" s="1">
        <v>39198</v>
      </c>
      <c r="B782" s="10">
        <v>12.79</v>
      </c>
      <c r="C782" s="10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 s="2">
        <f t="shared" si="12"/>
        <v>108081.74481679747</v>
      </c>
      <c r="K782">
        <f>ROW()</f>
        <v>782</v>
      </c>
      <c r="L782">
        <f>B782/C782</f>
        <v>0.98840803709428127</v>
      </c>
    </row>
    <row r="783" spans="1:12" x14ac:dyDescent="0.25">
      <c r="A783" s="1">
        <v>39199</v>
      </c>
      <c r="B783" s="10">
        <v>12.45</v>
      </c>
      <c r="C783" s="10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 s="2">
        <f t="shared" si="12"/>
        <v>107361.92222898788</v>
      </c>
      <c r="K783">
        <f>ROW()</f>
        <v>783</v>
      </c>
      <c r="L783">
        <f>B783/C783</f>
        <v>0.97570532915360497</v>
      </c>
    </row>
    <row r="784" spans="1:12" x14ac:dyDescent="0.25">
      <c r="A784" s="1">
        <v>39202</v>
      </c>
      <c r="B784" s="10">
        <v>14.22</v>
      </c>
      <c r="C784" s="10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 s="2">
        <f t="shared" si="12"/>
        <v>110335.46580439463</v>
      </c>
      <c r="K784">
        <f>ROW()</f>
        <v>784</v>
      </c>
      <c r="L784">
        <f>B784/C784</f>
        <v>1.0142653352353781</v>
      </c>
    </row>
    <row r="785" spans="1:12" x14ac:dyDescent="0.25">
      <c r="A785" s="1">
        <v>39203</v>
      </c>
      <c r="B785" s="10">
        <v>13.51</v>
      </c>
      <c r="C785" s="10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 s="2">
        <f t="shared" si="12"/>
        <v>110400.21723295514</v>
      </c>
      <c r="K785">
        <f>ROW()</f>
        <v>785</v>
      </c>
      <c r="L785">
        <f>B785/C785</f>
        <v>0.99265246142542252</v>
      </c>
    </row>
    <row r="786" spans="1:12" x14ac:dyDescent="0.25">
      <c r="A786" s="1">
        <v>39204</v>
      </c>
      <c r="B786" s="10">
        <v>13.08</v>
      </c>
      <c r="C786" s="10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 s="2">
        <f t="shared" si="12"/>
        <v>108793.55095963668</v>
      </c>
      <c r="K786">
        <f>ROW()</f>
        <v>786</v>
      </c>
      <c r="L786">
        <f>B786/C786</f>
        <v>0.9768483943241224</v>
      </c>
    </row>
    <row r="787" spans="1:12" x14ac:dyDescent="0.25">
      <c r="A787" s="1">
        <v>39205</v>
      </c>
      <c r="B787" s="10">
        <v>13.09</v>
      </c>
      <c r="C787" s="10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 s="2">
        <f t="shared" si="12"/>
        <v>108025.95129454853</v>
      </c>
      <c r="K787">
        <f>ROW()</f>
        <v>787</v>
      </c>
      <c r="L787">
        <f>B787/C787</f>
        <v>0.98052434456928839</v>
      </c>
    </row>
    <row r="788" spans="1:12" x14ac:dyDescent="0.25">
      <c r="A788" s="1">
        <v>39206</v>
      </c>
      <c r="B788" s="10">
        <v>12.91</v>
      </c>
      <c r="C788" s="10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 s="2">
        <f t="shared" si="12"/>
        <v>108328.00973751023</v>
      </c>
      <c r="K788">
        <f>ROW()</f>
        <v>788</v>
      </c>
      <c r="L788">
        <f>B788/C788</f>
        <v>0.96343283582089556</v>
      </c>
    </row>
    <row r="789" spans="1:12" x14ac:dyDescent="0.25">
      <c r="A789" s="1">
        <v>39209</v>
      </c>
      <c r="B789" s="10">
        <v>13.15</v>
      </c>
      <c r="C789" s="10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 s="2">
        <f t="shared" si="12"/>
        <v>109059.74926027471</v>
      </c>
      <c r="K789">
        <f>ROW()</f>
        <v>789</v>
      </c>
      <c r="L789">
        <f>B789/C789</f>
        <v>0.9733530717986677</v>
      </c>
    </row>
    <row r="790" spans="1:12" x14ac:dyDescent="0.25">
      <c r="A790" s="1">
        <v>39210</v>
      </c>
      <c r="B790" s="10">
        <v>13.21</v>
      </c>
      <c r="C790" s="10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 s="2">
        <f t="shared" si="12"/>
        <v>110180.64980740409</v>
      </c>
      <c r="K790">
        <f>ROW()</f>
        <v>790</v>
      </c>
      <c r="L790">
        <f>B790/C790</f>
        <v>0.96776556776556777</v>
      </c>
    </row>
    <row r="791" spans="1:12" x14ac:dyDescent="0.25">
      <c r="A791" s="1">
        <v>39211</v>
      </c>
      <c r="B791" s="10">
        <v>12.88</v>
      </c>
      <c r="C791" s="10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 s="2">
        <f t="shared" si="12"/>
        <v>108869.02811430795</v>
      </c>
      <c r="K791">
        <f>ROW()</f>
        <v>791</v>
      </c>
      <c r="L791">
        <f>B791/C791</f>
        <v>0.96335078534031426</v>
      </c>
    </row>
    <row r="792" spans="1:12" x14ac:dyDescent="0.25">
      <c r="A792" s="1">
        <v>39212</v>
      </c>
      <c r="B792" s="10">
        <v>13.6</v>
      </c>
      <c r="C792" s="10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 s="2">
        <f t="shared" si="12"/>
        <v>112223.94591582874</v>
      </c>
      <c r="K792">
        <f>ROW()</f>
        <v>792</v>
      </c>
      <c r="L792">
        <f>B792/C792</f>
        <v>0.96181046676096171</v>
      </c>
    </row>
    <row r="793" spans="1:12" x14ac:dyDescent="0.25">
      <c r="A793" s="1">
        <v>39213</v>
      </c>
      <c r="B793" s="10">
        <v>12.95</v>
      </c>
      <c r="C793" s="10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 s="2">
        <f t="shared" si="12"/>
        <v>109779.98884949707</v>
      </c>
      <c r="K793">
        <f>ROW()</f>
        <v>793</v>
      </c>
      <c r="L793">
        <f>B793/C793</f>
        <v>0.94663742690058472</v>
      </c>
    </row>
    <row r="794" spans="1:12" x14ac:dyDescent="0.25">
      <c r="A794" s="1">
        <v>39216</v>
      </c>
      <c r="B794" s="10">
        <v>13.96</v>
      </c>
      <c r="C794" s="10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 s="2">
        <f t="shared" si="12"/>
        <v>111769.31475177086</v>
      </c>
      <c r="K794">
        <f>ROW()</f>
        <v>794</v>
      </c>
      <c r="L794">
        <f>B794/C794</f>
        <v>0.97146833681280453</v>
      </c>
    </row>
    <row r="795" spans="1:12" x14ac:dyDescent="0.25">
      <c r="A795" s="1">
        <v>39217</v>
      </c>
      <c r="B795" s="10">
        <v>14.01</v>
      </c>
      <c r="C795" s="10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 s="2">
        <f t="shared" si="12"/>
        <v>112403.18030152026</v>
      </c>
      <c r="K795">
        <f>ROW()</f>
        <v>795</v>
      </c>
      <c r="L795">
        <f>B795/C795</f>
        <v>0.97494780793319424</v>
      </c>
    </row>
    <row r="796" spans="1:12" x14ac:dyDescent="0.25">
      <c r="A796" s="1">
        <v>39218</v>
      </c>
      <c r="B796" s="10">
        <v>13.5</v>
      </c>
      <c r="C796" s="10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 s="2">
        <f t="shared" si="12"/>
        <v>111307.12869897531</v>
      </c>
      <c r="K796">
        <f>ROW()</f>
        <v>796</v>
      </c>
      <c r="L796">
        <f>B796/C796</f>
        <v>0.95948827292110872</v>
      </c>
    </row>
    <row r="797" spans="1:12" x14ac:dyDescent="0.25">
      <c r="A797" s="1">
        <v>39219</v>
      </c>
      <c r="B797" s="10">
        <v>13.51</v>
      </c>
      <c r="C797" s="10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 s="2">
        <f t="shared" si="12"/>
        <v>112119.60987806384</v>
      </c>
      <c r="K797">
        <f>ROW()</f>
        <v>797</v>
      </c>
      <c r="L797">
        <f>B797/C797</f>
        <v>0.94740532959326784</v>
      </c>
    </row>
    <row r="798" spans="1:12" x14ac:dyDescent="0.25">
      <c r="A798" s="1">
        <v>39220</v>
      </c>
      <c r="B798" s="10">
        <v>12.76</v>
      </c>
      <c r="C798" s="10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 s="2">
        <f t="shared" si="12"/>
        <v>110782.79139937782</v>
      </c>
      <c r="K798">
        <f>ROW()</f>
        <v>798</v>
      </c>
      <c r="L798">
        <f>B798/C798</f>
        <v>0.92597968069666181</v>
      </c>
    </row>
    <row r="799" spans="1:12" x14ac:dyDescent="0.25">
      <c r="A799" s="1">
        <v>39223</v>
      </c>
      <c r="B799" s="10">
        <v>13.3</v>
      </c>
      <c r="C799" s="10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 s="2">
        <f t="shared" si="12"/>
        <v>109192.19557452828</v>
      </c>
      <c r="K799">
        <f>ROW()</f>
        <v>799</v>
      </c>
      <c r="L799">
        <f>B799/C799</f>
        <v>0.95340501792114707</v>
      </c>
    </row>
    <row r="800" spans="1:12" x14ac:dyDescent="0.25">
      <c r="A800" s="1">
        <v>39224</v>
      </c>
      <c r="B800" s="10">
        <v>13.02</v>
      </c>
      <c r="C800" s="10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 s="2">
        <f t="shared" si="12"/>
        <v>109506.06553786367</v>
      </c>
      <c r="K800">
        <f>ROW()</f>
        <v>800</v>
      </c>
      <c r="L800">
        <f>B800/C800</f>
        <v>0.94211287988422576</v>
      </c>
    </row>
    <row r="801" spans="1:12" x14ac:dyDescent="0.25">
      <c r="A801" s="1">
        <v>39225</v>
      </c>
      <c r="B801" s="10">
        <v>13.24</v>
      </c>
      <c r="C801" s="10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 s="2">
        <f t="shared" si="12"/>
        <v>109128.02115183893</v>
      </c>
      <c r="K801">
        <f>ROW()</f>
        <v>801</v>
      </c>
      <c r="L801">
        <f>B801/C801</f>
        <v>0.94978479196556675</v>
      </c>
    </row>
    <row r="802" spans="1:12" x14ac:dyDescent="0.25">
      <c r="A802" s="1">
        <v>39226</v>
      </c>
      <c r="B802" s="10">
        <v>14.08</v>
      </c>
      <c r="C802" s="10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 s="2">
        <f t="shared" si="12"/>
        <v>112516.34944898004</v>
      </c>
      <c r="K802">
        <f>ROW()</f>
        <v>802</v>
      </c>
      <c r="L802">
        <f>B802/C802</f>
        <v>0.96570644718792864</v>
      </c>
    </row>
    <row r="803" spans="1:12" x14ac:dyDescent="0.25">
      <c r="A803" s="1">
        <v>39227</v>
      </c>
      <c r="B803" s="10">
        <v>13.34</v>
      </c>
      <c r="C803" s="10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 s="2">
        <f t="shared" si="12"/>
        <v>111035.5017115278</v>
      </c>
      <c r="K803">
        <f>ROW()</f>
        <v>803</v>
      </c>
      <c r="L803">
        <f>B803/C803</f>
        <v>0.93811533052039375</v>
      </c>
    </row>
    <row r="804" spans="1:12" x14ac:dyDescent="0.25">
      <c r="A804" s="1">
        <v>39231</v>
      </c>
      <c r="B804" s="10">
        <v>13.53</v>
      </c>
      <c r="C804" s="10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 s="2">
        <f t="shared" si="12"/>
        <v>109857.87003191939</v>
      </c>
      <c r="K804">
        <f>ROW()</f>
        <v>804</v>
      </c>
      <c r="L804">
        <f>B804/C804</f>
        <v>0.95821529745042489</v>
      </c>
    </row>
    <row r="805" spans="1:12" x14ac:dyDescent="0.25">
      <c r="A805" s="1">
        <v>39232</v>
      </c>
      <c r="B805" s="10">
        <v>12.83</v>
      </c>
      <c r="C805" s="10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 s="2">
        <f t="shared" si="12"/>
        <v>108287.1041983156</v>
      </c>
      <c r="K805">
        <f>ROW()</f>
        <v>805</v>
      </c>
      <c r="L805">
        <f>B805/C805</f>
        <v>0.93649635036496359</v>
      </c>
    </row>
    <row r="806" spans="1:12" x14ac:dyDescent="0.25">
      <c r="A806" s="1">
        <v>39233</v>
      </c>
      <c r="B806" s="10">
        <v>13.05</v>
      </c>
      <c r="C806" s="10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 s="2">
        <f t="shared" si="12"/>
        <v>108084.47709988512</v>
      </c>
      <c r="K806">
        <f>ROW()</f>
        <v>806</v>
      </c>
      <c r="L806">
        <f>B806/C806</f>
        <v>0.95047341587764023</v>
      </c>
    </row>
    <row r="807" spans="1:12" x14ac:dyDescent="0.25">
      <c r="A807" s="1">
        <v>39234</v>
      </c>
      <c r="B807" s="10">
        <v>12.78</v>
      </c>
      <c r="C807" s="10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 s="2">
        <f t="shared" si="12"/>
        <v>107528.73598864804</v>
      </c>
      <c r="K807">
        <f>ROW()</f>
        <v>807</v>
      </c>
      <c r="L807">
        <f>B807/C807</f>
        <v>0.92877906976744184</v>
      </c>
    </row>
    <row r="808" spans="1:12" x14ac:dyDescent="0.25">
      <c r="A808" s="1">
        <v>39237</v>
      </c>
      <c r="B808" s="10">
        <v>13.29</v>
      </c>
      <c r="C808" s="10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 s="2">
        <f t="shared" si="12"/>
        <v>108379.10192764427</v>
      </c>
      <c r="K808">
        <f>ROW()</f>
        <v>808</v>
      </c>
      <c r="L808">
        <f>B808/C808</f>
        <v>0.94121813031161472</v>
      </c>
    </row>
    <row r="809" spans="1:12" x14ac:dyDescent="0.25">
      <c r="A809" s="1">
        <v>39238</v>
      </c>
      <c r="B809" s="10">
        <v>13.63</v>
      </c>
      <c r="C809" s="10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 s="2">
        <f t="shared" si="12"/>
        <v>109097.76298994062</v>
      </c>
      <c r="K809">
        <f>ROW()</f>
        <v>809</v>
      </c>
      <c r="L809">
        <f>B809/C809</f>
        <v>0.94587092297015962</v>
      </c>
    </row>
    <row r="810" spans="1:12" x14ac:dyDescent="0.25">
      <c r="A810" s="1">
        <v>39239</v>
      </c>
      <c r="B810" s="10">
        <v>14.87</v>
      </c>
      <c r="C810" s="10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 s="2">
        <f t="shared" si="12"/>
        <v>112776.47842811502</v>
      </c>
      <c r="K810">
        <f>ROW()</f>
        <v>810</v>
      </c>
      <c r="L810">
        <f>B810/C810</f>
        <v>0.96558441558441555</v>
      </c>
    </row>
    <row r="811" spans="1:12" x14ac:dyDescent="0.25">
      <c r="A811" s="1">
        <v>39240</v>
      </c>
      <c r="B811" s="10">
        <v>17.059999999999999</v>
      </c>
      <c r="C811" s="10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 s="2">
        <f t="shared" si="12"/>
        <v>119808.57419233385</v>
      </c>
      <c r="K811">
        <f>ROW()</f>
        <v>811</v>
      </c>
      <c r="L811">
        <f>B811/C811</f>
        <v>1.0215568862275448</v>
      </c>
    </row>
    <row r="812" spans="1:12" x14ac:dyDescent="0.25">
      <c r="A812" s="1">
        <v>39241</v>
      </c>
      <c r="B812" s="10">
        <v>14.84</v>
      </c>
      <c r="C812" s="10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 s="2">
        <f t="shared" si="12"/>
        <v>116984.87315106772</v>
      </c>
      <c r="K812">
        <f>ROW()</f>
        <v>812</v>
      </c>
      <c r="L812">
        <f>B812/C812</f>
        <v>0.97631578947368425</v>
      </c>
    </row>
    <row r="813" spans="1:12" x14ac:dyDescent="0.25">
      <c r="A813" s="1">
        <v>39244</v>
      </c>
      <c r="B813" s="10">
        <v>14.71</v>
      </c>
      <c r="C813" s="10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 s="2">
        <f t="shared" si="12"/>
        <v>114663.26682807831</v>
      </c>
      <c r="K813">
        <f>ROW()</f>
        <v>813</v>
      </c>
      <c r="L813">
        <f>B813/C813</f>
        <v>0.97095709570957101</v>
      </c>
    </row>
    <row r="814" spans="1:12" x14ac:dyDescent="0.25">
      <c r="A814" s="1">
        <v>39245</v>
      </c>
      <c r="B814" s="10">
        <v>16.670000000000002</v>
      </c>
      <c r="C814" s="10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 s="2">
        <f t="shared" si="12"/>
        <v>118561.80780452241</v>
      </c>
      <c r="K814">
        <f>ROW()</f>
        <v>814</v>
      </c>
      <c r="L814">
        <f>B814/C814</f>
        <v>1.0399251403618217</v>
      </c>
    </row>
    <row r="815" spans="1:12" x14ac:dyDescent="0.25">
      <c r="A815" s="1">
        <v>39246</v>
      </c>
      <c r="B815" s="10">
        <v>14.73</v>
      </c>
      <c r="C815" s="10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 s="2">
        <f t="shared" si="12"/>
        <v>115575.08521643443</v>
      </c>
      <c r="K815">
        <f>ROW()</f>
        <v>815</v>
      </c>
      <c r="L815">
        <f>B815/C815</f>
        <v>0.9742063492063493</v>
      </c>
    </row>
    <row r="816" spans="1:12" x14ac:dyDescent="0.25">
      <c r="A816" s="1">
        <v>39247</v>
      </c>
      <c r="B816" s="10">
        <v>13.64</v>
      </c>
      <c r="C816" s="10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 s="2">
        <f t="shared" si="12"/>
        <v>112337.88018368065</v>
      </c>
      <c r="K816">
        <f>ROW()</f>
        <v>816</v>
      </c>
      <c r="L816">
        <f>B816/C816</f>
        <v>0.92663043478260865</v>
      </c>
    </row>
    <row r="817" spans="1:12" x14ac:dyDescent="0.25">
      <c r="A817" s="1">
        <v>39248</v>
      </c>
      <c r="B817" s="10">
        <v>13.94</v>
      </c>
      <c r="C817" s="10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 s="2">
        <f t="shared" si="12"/>
        <v>110651.31001539584</v>
      </c>
      <c r="K817">
        <f>ROW()</f>
        <v>817</v>
      </c>
      <c r="L817">
        <f>B817/C817</f>
        <v>0.92871419053964022</v>
      </c>
    </row>
    <row r="818" spans="1:12" x14ac:dyDescent="0.25">
      <c r="A818" s="1">
        <v>39251</v>
      </c>
      <c r="B818" s="10">
        <v>13.42</v>
      </c>
      <c r="C818" s="10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 s="2">
        <f t="shared" si="12"/>
        <v>110891.6558310174</v>
      </c>
      <c r="K818">
        <f>ROW()</f>
        <v>818</v>
      </c>
      <c r="L818">
        <f>B818/C818</f>
        <v>0.9018817204301075</v>
      </c>
    </row>
    <row r="819" spans="1:12" x14ac:dyDescent="0.25">
      <c r="A819" s="1">
        <v>39252</v>
      </c>
      <c r="B819" s="10">
        <v>12.85</v>
      </c>
      <c r="C819" s="10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 s="2">
        <f t="shared" si="12"/>
        <v>108524.73822144611</v>
      </c>
      <c r="K819">
        <f>ROW()</f>
        <v>819</v>
      </c>
      <c r="L819">
        <f>B819/C819</f>
        <v>0.8886583679114799</v>
      </c>
    </row>
    <row r="820" spans="1:12" x14ac:dyDescent="0.25">
      <c r="A820" s="1">
        <v>39253</v>
      </c>
      <c r="B820" s="10">
        <v>14.67</v>
      </c>
      <c r="C820" s="10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 s="2">
        <f t="shared" si="12"/>
        <v>115040.90841279591</v>
      </c>
      <c r="K820">
        <f>ROW()</f>
        <v>820</v>
      </c>
      <c r="L820">
        <f>B820/C820</f>
        <v>0.93202033036848786</v>
      </c>
    </row>
    <row r="821" spans="1:12" x14ac:dyDescent="0.25">
      <c r="A821" s="1">
        <v>39254</v>
      </c>
      <c r="B821" s="10">
        <v>14.21</v>
      </c>
      <c r="C821" s="10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 s="2">
        <f t="shared" si="12"/>
        <v>115443.13749453498</v>
      </c>
      <c r="K821">
        <f>ROW()</f>
        <v>821</v>
      </c>
      <c r="L821">
        <f>B821/C821</f>
        <v>0.91974110032362466</v>
      </c>
    </row>
    <row r="822" spans="1:12" x14ac:dyDescent="0.25">
      <c r="A822" s="1">
        <v>39255</v>
      </c>
      <c r="B822" s="10">
        <v>15.75</v>
      </c>
      <c r="C822" s="10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 s="2">
        <f t="shared" si="12"/>
        <v>120588.15604802941</v>
      </c>
      <c r="K822">
        <f>ROW()</f>
        <v>822</v>
      </c>
      <c r="L822">
        <f>B822/C822</f>
        <v>0.96036585365853666</v>
      </c>
    </row>
    <row r="823" spans="1:12" x14ac:dyDescent="0.25">
      <c r="A823" s="1">
        <v>39258</v>
      </c>
      <c r="B823" s="10">
        <v>16.649999999999999</v>
      </c>
      <c r="C823" s="10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 s="2">
        <f t="shared" si="12"/>
        <v>122330.31552675235</v>
      </c>
      <c r="K823">
        <f>ROW()</f>
        <v>823</v>
      </c>
      <c r="L823">
        <f>B823/C823</f>
        <v>0.9940298507462686</v>
      </c>
    </row>
    <row r="824" spans="1:12" x14ac:dyDescent="0.25">
      <c r="A824" s="1">
        <v>39259</v>
      </c>
      <c r="B824" s="10">
        <v>18.89</v>
      </c>
      <c r="C824" s="10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 s="2">
        <f t="shared" si="12"/>
        <v>127038.50653720558</v>
      </c>
      <c r="K824">
        <f>ROW()</f>
        <v>824</v>
      </c>
      <c r="L824">
        <f>B824/C824</f>
        <v>1.0442233278054174</v>
      </c>
    </row>
    <row r="825" spans="1:12" x14ac:dyDescent="0.25">
      <c r="A825" s="1">
        <v>39260</v>
      </c>
      <c r="B825" s="10">
        <v>15.53</v>
      </c>
      <c r="C825" s="10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 s="2">
        <f t="shared" si="12"/>
        <v>119577.46366241634</v>
      </c>
      <c r="K825">
        <f>ROW()</f>
        <v>825</v>
      </c>
      <c r="L825">
        <f>B825/C825</f>
        <v>0.96639701306782821</v>
      </c>
    </row>
    <row r="826" spans="1:12" x14ac:dyDescent="0.25">
      <c r="A826" s="1">
        <v>39261</v>
      </c>
      <c r="B826" s="10">
        <v>15.54</v>
      </c>
      <c r="C826" s="10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 s="2">
        <f t="shared" si="12"/>
        <v>119614.34595878659</v>
      </c>
      <c r="K826">
        <f>ROW()</f>
        <v>826</v>
      </c>
      <c r="L826">
        <f>B826/C826</f>
        <v>0.97003745318352053</v>
      </c>
    </row>
    <row r="827" spans="1:12" x14ac:dyDescent="0.25">
      <c r="A827" s="1">
        <v>39262</v>
      </c>
      <c r="B827" s="10">
        <v>16.23</v>
      </c>
      <c r="C827" s="10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 s="2">
        <f t="shared" si="12"/>
        <v>123615.7371366257</v>
      </c>
      <c r="K827">
        <f>ROW()</f>
        <v>827</v>
      </c>
      <c r="L827">
        <f>B827/C827</f>
        <v>0.97653429602888087</v>
      </c>
    </row>
    <row r="828" spans="1:12" x14ac:dyDescent="0.25">
      <c r="A828" s="1">
        <v>39265</v>
      </c>
      <c r="B828" s="10">
        <v>15.4</v>
      </c>
      <c r="C828" s="10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 s="2">
        <f t="shared" si="12"/>
        <v>120739.71858830405</v>
      </c>
      <c r="K828">
        <f>ROW()</f>
        <v>828</v>
      </c>
      <c r="L828">
        <f>B828/C828</f>
        <v>0.95356037151702799</v>
      </c>
    </row>
    <row r="829" spans="1:12" x14ac:dyDescent="0.25">
      <c r="A829" s="1">
        <v>39266</v>
      </c>
      <c r="B829" s="10">
        <v>15.29</v>
      </c>
      <c r="C829" s="10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 s="2">
        <f t="shared" si="12"/>
        <v>119012.03903244881</v>
      </c>
      <c r="K829">
        <f>ROW()</f>
        <v>829</v>
      </c>
      <c r="L829">
        <f>B829/C829</f>
        <v>0.95802005012531322</v>
      </c>
    </row>
    <row r="830" spans="1:12" x14ac:dyDescent="0.25">
      <c r="A830" s="1">
        <v>39268</v>
      </c>
      <c r="B830" s="10">
        <v>15.48</v>
      </c>
      <c r="C830" s="10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 s="2">
        <f t="shared" si="12"/>
        <v>120930.07727845915</v>
      </c>
      <c r="K830">
        <f>ROW()</f>
        <v>830</v>
      </c>
      <c r="L830">
        <f>B830/C830</f>
        <v>0.95732838589981439</v>
      </c>
    </row>
    <row r="831" spans="1:12" x14ac:dyDescent="0.25">
      <c r="A831" s="1">
        <v>39269</v>
      </c>
      <c r="B831" s="10">
        <v>14.72</v>
      </c>
      <c r="C831" s="10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 s="2">
        <f t="shared" si="12"/>
        <v>118559.85576167016</v>
      </c>
      <c r="K831">
        <f>ROW()</f>
        <v>831</v>
      </c>
      <c r="L831">
        <f>B831/C831</f>
        <v>0.92987997473152251</v>
      </c>
    </row>
    <row r="832" spans="1:12" x14ac:dyDescent="0.25">
      <c r="A832" s="1">
        <v>39272</v>
      </c>
      <c r="B832" s="10">
        <v>15.16</v>
      </c>
      <c r="C832" s="10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 s="2">
        <f t="shared" si="12"/>
        <v>118907.34123027656</v>
      </c>
      <c r="K832">
        <f>ROW()</f>
        <v>832</v>
      </c>
      <c r="L832">
        <f>B832/C832</f>
        <v>0.94044665012406947</v>
      </c>
    </row>
    <row r="833" spans="1:12" x14ac:dyDescent="0.25">
      <c r="A833" s="1">
        <v>39273</v>
      </c>
      <c r="B833" s="10">
        <v>17.57</v>
      </c>
      <c r="C833" s="10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 s="2">
        <f t="shared" si="12"/>
        <v>127101.00880138195</v>
      </c>
      <c r="K833">
        <f>ROW()</f>
        <v>833</v>
      </c>
      <c r="L833">
        <f>B833/C833</f>
        <v>0.99886299033541792</v>
      </c>
    </row>
    <row r="834" spans="1:12" x14ac:dyDescent="0.25">
      <c r="A834" s="1">
        <v>39274</v>
      </c>
      <c r="B834" s="10">
        <v>16.64</v>
      </c>
      <c r="C834" s="10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 s="2">
        <f t="shared" si="12"/>
        <v>125861.77415699608</v>
      </c>
      <c r="K834">
        <f>ROW()</f>
        <v>834</v>
      </c>
      <c r="L834">
        <f>B834/C834</f>
        <v>0.97538100820633067</v>
      </c>
    </row>
    <row r="835" spans="1:12" x14ac:dyDescent="0.25">
      <c r="A835" s="1">
        <v>39275</v>
      </c>
      <c r="B835" s="10">
        <v>15.54</v>
      </c>
      <c r="C835" s="10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 s="2">
        <f t="shared" si="12"/>
        <v>123264.17107738588</v>
      </c>
      <c r="K835">
        <f>ROW()</f>
        <v>835</v>
      </c>
      <c r="L835">
        <f>B835/C835</f>
        <v>0.9389728096676736</v>
      </c>
    </row>
    <row r="836" spans="1:12" x14ac:dyDescent="0.25">
      <c r="A836" s="1">
        <v>39276</v>
      </c>
      <c r="B836" s="10">
        <v>15.15</v>
      </c>
      <c r="C836" s="10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 s="2">
        <f t="shared" si="12"/>
        <v>123764.20355988458</v>
      </c>
      <c r="K836">
        <f>ROW()</f>
        <v>836</v>
      </c>
      <c r="L836">
        <f>B836/C836</f>
        <v>0.91818181818181821</v>
      </c>
    </row>
    <row r="837" spans="1:12" x14ac:dyDescent="0.25">
      <c r="A837" s="1">
        <v>39279</v>
      </c>
      <c r="B837" s="10">
        <v>15.59</v>
      </c>
      <c r="C837" s="10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 s="2">
        <f t="shared" si="12"/>
        <v>125331.18462904899</v>
      </c>
      <c r="K837">
        <f>ROW()</f>
        <v>837</v>
      </c>
      <c r="L837">
        <f>B837/C837</f>
        <v>0.93297426690604424</v>
      </c>
    </row>
    <row r="838" spans="1:12" x14ac:dyDescent="0.25">
      <c r="A838" s="1">
        <v>39280</v>
      </c>
      <c r="B838" s="10">
        <v>15.63</v>
      </c>
      <c r="C838" s="10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 s="2">
        <f t="shared" si="12"/>
        <v>126304.0440543195</v>
      </c>
      <c r="K838">
        <f>ROW()</f>
        <v>838</v>
      </c>
      <c r="L838">
        <f>B838/C838</f>
        <v>0.93146603098927294</v>
      </c>
    </row>
    <row r="839" spans="1:12" x14ac:dyDescent="0.25">
      <c r="A839" s="1">
        <v>39281</v>
      </c>
      <c r="B839" s="10">
        <v>16</v>
      </c>
      <c r="C839" s="10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 s="2">
        <f t="shared" si="12"/>
        <v>130293.07545470663</v>
      </c>
      <c r="K839">
        <f>ROW()</f>
        <v>839</v>
      </c>
      <c r="L839">
        <f>B839/C839</f>
        <v>0.93676814988290402</v>
      </c>
    </row>
    <row r="840" spans="1:12" x14ac:dyDescent="0.25">
      <c r="A840" s="1">
        <v>39282</v>
      </c>
      <c r="B840" s="10">
        <v>15.23</v>
      </c>
      <c r="C840" s="10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 s="2">
        <f t="shared" si="12"/>
        <v>128921.5161282722</v>
      </c>
      <c r="K840">
        <f>ROW()</f>
        <v>840</v>
      </c>
      <c r="L840">
        <f>B840/C840</f>
        <v>0.91581479254359599</v>
      </c>
    </row>
    <row r="841" spans="1:12" x14ac:dyDescent="0.25">
      <c r="A841" s="1">
        <v>39283</v>
      </c>
      <c r="B841" s="10">
        <v>16.95</v>
      </c>
      <c r="C841" s="10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 s="2">
        <f t="shared" ref="I841:I904" si="13">I840*$D841/$D840*(1-I$1)^($A841-$A840)</f>
        <v>132900.59883150671</v>
      </c>
      <c r="K841">
        <f>ROW()</f>
        <v>841</v>
      </c>
      <c r="L841">
        <f>B841/C841</f>
        <v>0.95816845675522888</v>
      </c>
    </row>
    <row r="842" spans="1:12" x14ac:dyDescent="0.25">
      <c r="A842" s="1">
        <v>39286</v>
      </c>
      <c r="B842" s="10">
        <v>16.809999999999999</v>
      </c>
      <c r="C842" s="10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 s="2">
        <f t="shared" si="13"/>
        <v>131706.23373679756</v>
      </c>
      <c r="K842">
        <f>ROW()</f>
        <v>842</v>
      </c>
      <c r="L842">
        <f>B842/C842</f>
        <v>0.97223828802776169</v>
      </c>
    </row>
    <row r="843" spans="1:12" x14ac:dyDescent="0.25">
      <c r="A843" s="1">
        <v>39287</v>
      </c>
      <c r="B843" s="10">
        <v>18.55</v>
      </c>
      <c r="C843" s="10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 s="2">
        <f t="shared" si="13"/>
        <v>136301.37758275008</v>
      </c>
      <c r="K843">
        <f>ROW()</f>
        <v>843</v>
      </c>
      <c r="L843">
        <f>B843/C843</f>
        <v>1.0021609940572662</v>
      </c>
    </row>
    <row r="844" spans="1:12" x14ac:dyDescent="0.25">
      <c r="A844" s="1">
        <v>39288</v>
      </c>
      <c r="B844" s="10">
        <v>18.100000000000001</v>
      </c>
      <c r="C844" s="10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 s="2">
        <f t="shared" si="13"/>
        <v>135716.63526599034</v>
      </c>
      <c r="K844">
        <f>ROW()</f>
        <v>844</v>
      </c>
      <c r="L844">
        <f>B844/C844</f>
        <v>0.99944781888459422</v>
      </c>
    </row>
    <row r="845" spans="1:12" x14ac:dyDescent="0.25">
      <c r="A845" s="1">
        <v>39289</v>
      </c>
      <c r="B845" s="10">
        <v>20.74</v>
      </c>
      <c r="C845" s="10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 s="2">
        <f t="shared" si="13"/>
        <v>145337.17044870494</v>
      </c>
      <c r="K845">
        <f>ROW()</f>
        <v>845</v>
      </c>
      <c r="L845">
        <f>B845/C845</f>
        <v>1.0910047343503417</v>
      </c>
    </row>
    <row r="846" spans="1:12" x14ac:dyDescent="0.25">
      <c r="A846" s="1">
        <v>39290</v>
      </c>
      <c r="B846" s="10">
        <v>24.17</v>
      </c>
      <c r="C846" s="10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 s="2">
        <f t="shared" si="13"/>
        <v>149784.33810123621</v>
      </c>
      <c r="K846">
        <f>ROW()</f>
        <v>846</v>
      </c>
      <c r="L846">
        <f>B846/C846</f>
        <v>1.1384832783796515</v>
      </c>
    </row>
    <row r="847" spans="1:12" x14ac:dyDescent="0.25">
      <c r="A847" s="1">
        <v>39293</v>
      </c>
      <c r="B847" s="10">
        <v>20.87</v>
      </c>
      <c r="C847" s="10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 s="2">
        <f t="shared" si="13"/>
        <v>145754.67698262667</v>
      </c>
      <c r="K847">
        <f>ROW()</f>
        <v>847</v>
      </c>
      <c r="L847">
        <f>B847/C847</f>
        <v>1.0697078421322399</v>
      </c>
    </row>
    <row r="848" spans="1:12" x14ac:dyDescent="0.25">
      <c r="A848" s="1">
        <v>39294</v>
      </c>
      <c r="B848" s="10">
        <v>23.52</v>
      </c>
      <c r="C848" s="10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 s="2">
        <f t="shared" si="13"/>
        <v>154800.79380871274</v>
      </c>
      <c r="K848">
        <f>ROW()</f>
        <v>848</v>
      </c>
      <c r="L848">
        <f>B848/C848</f>
        <v>1.0914153132250579</v>
      </c>
    </row>
    <row r="849" spans="1:12" x14ac:dyDescent="0.25">
      <c r="A849" s="1">
        <v>39295</v>
      </c>
      <c r="B849" s="10">
        <v>23.67</v>
      </c>
      <c r="C849" s="10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 s="2">
        <f t="shared" si="13"/>
        <v>162625.31548792688</v>
      </c>
      <c r="K849">
        <f>ROW()</f>
        <v>849</v>
      </c>
      <c r="L849">
        <f>B849/C849</f>
        <v>1.0788514129443938</v>
      </c>
    </row>
    <row r="850" spans="1:12" x14ac:dyDescent="0.25">
      <c r="A850" s="1">
        <v>39296</v>
      </c>
      <c r="B850" s="10">
        <v>21.22</v>
      </c>
      <c r="C850" s="10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 s="2">
        <f t="shared" si="13"/>
        <v>155833.69882296037</v>
      </c>
      <c r="K850">
        <f>ROW()</f>
        <v>850</v>
      </c>
      <c r="L850">
        <f>B850/C850</f>
        <v>1.0226506024096385</v>
      </c>
    </row>
    <row r="851" spans="1:12" x14ac:dyDescent="0.25">
      <c r="A851" s="1">
        <v>39297</v>
      </c>
      <c r="B851" s="10">
        <v>25.16</v>
      </c>
      <c r="C851" s="10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 s="2">
        <f t="shared" si="13"/>
        <v>168802.40883562391</v>
      </c>
      <c r="K851">
        <f>ROW()</f>
        <v>851</v>
      </c>
      <c r="L851">
        <f>B851/C851</f>
        <v>1.0953417501088376</v>
      </c>
    </row>
    <row r="852" spans="1:12" x14ac:dyDescent="0.25">
      <c r="A852" s="1">
        <v>39300</v>
      </c>
      <c r="B852" s="10">
        <v>22.6</v>
      </c>
      <c r="C852" s="10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 s="2">
        <f t="shared" si="13"/>
        <v>165185.29327226573</v>
      </c>
      <c r="K852">
        <f>ROW()</f>
        <v>852</v>
      </c>
      <c r="L852">
        <f>B852/C852</f>
        <v>1.0511627906976744</v>
      </c>
    </row>
    <row r="853" spans="1:12" x14ac:dyDescent="0.25">
      <c r="A853" s="1">
        <v>39301</v>
      </c>
      <c r="B853" s="10">
        <v>21.56</v>
      </c>
      <c r="C853" s="10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 s="2">
        <f t="shared" si="13"/>
        <v>154048.50088239397</v>
      </c>
      <c r="K853">
        <f>ROW()</f>
        <v>853</v>
      </c>
      <c r="L853">
        <f>B853/C853</f>
        <v>1.0291169451073985</v>
      </c>
    </row>
    <row r="854" spans="1:12" x14ac:dyDescent="0.25">
      <c r="A854" s="1">
        <v>39302</v>
      </c>
      <c r="B854" s="10">
        <v>21.45</v>
      </c>
      <c r="C854" s="10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 s="2">
        <f t="shared" si="13"/>
        <v>152317.33054985022</v>
      </c>
      <c r="K854">
        <f>ROW()</f>
        <v>854</v>
      </c>
      <c r="L854">
        <f>B854/C854</f>
        <v>1.0407569141193596</v>
      </c>
    </row>
    <row r="855" spans="1:12" x14ac:dyDescent="0.25">
      <c r="A855" s="1">
        <v>39303</v>
      </c>
      <c r="B855" s="10">
        <v>26.48</v>
      </c>
      <c r="C855" s="10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 s="2">
        <f t="shared" si="13"/>
        <v>173759.79404403534</v>
      </c>
      <c r="K855">
        <f>ROW()</f>
        <v>855</v>
      </c>
      <c r="L855">
        <f>B855/C855</f>
        <v>1.072933549432739</v>
      </c>
    </row>
    <row r="856" spans="1:12" x14ac:dyDescent="0.25">
      <c r="A856" s="1">
        <v>39304</v>
      </c>
      <c r="B856" s="10">
        <v>28.3</v>
      </c>
      <c r="C856" s="10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 s="2">
        <f t="shared" si="13"/>
        <v>186720.74993309836</v>
      </c>
      <c r="K856">
        <f>ROW()</f>
        <v>856</v>
      </c>
      <c r="L856">
        <f>B856/C856</f>
        <v>1.1041747951619196</v>
      </c>
    </row>
    <row r="857" spans="1:12" x14ac:dyDescent="0.25">
      <c r="A857" s="1">
        <v>39307</v>
      </c>
      <c r="B857" s="10">
        <v>26.57</v>
      </c>
      <c r="C857" s="10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 s="2">
        <f t="shared" si="13"/>
        <v>182141.38548904838</v>
      </c>
      <c r="K857">
        <f>ROW()</f>
        <v>857</v>
      </c>
      <c r="L857">
        <f>B857/C857</f>
        <v>1.1145134228187921</v>
      </c>
    </row>
    <row r="858" spans="1:12" x14ac:dyDescent="0.25">
      <c r="A858" s="1">
        <v>39308</v>
      </c>
      <c r="B858" s="10">
        <v>27.68</v>
      </c>
      <c r="C858" s="10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 s="2">
        <f t="shared" si="13"/>
        <v>190069.15640110057</v>
      </c>
      <c r="K858">
        <f>ROW()</f>
        <v>858</v>
      </c>
      <c r="L858">
        <f>B858/C858</f>
        <v>1.1138832997987926</v>
      </c>
    </row>
    <row r="859" spans="1:12" x14ac:dyDescent="0.25">
      <c r="A859" s="1">
        <v>39309</v>
      </c>
      <c r="B859" s="10">
        <v>30.67</v>
      </c>
      <c r="C859" s="10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 s="2">
        <f t="shared" si="13"/>
        <v>198341.46982665674</v>
      </c>
      <c r="K859">
        <f>ROW()</f>
        <v>859</v>
      </c>
      <c r="L859">
        <f>B859/C859</f>
        <v>1.1465420560747663</v>
      </c>
    </row>
    <row r="860" spans="1:12" x14ac:dyDescent="0.25">
      <c r="A860" s="1">
        <v>39310</v>
      </c>
      <c r="B860" s="10">
        <v>30.83</v>
      </c>
      <c r="C860" s="10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 s="2">
        <f t="shared" si="13"/>
        <v>213966.96156901479</v>
      </c>
      <c r="K860">
        <f>ROW()</f>
        <v>860</v>
      </c>
      <c r="L860">
        <f>B860/C860</f>
        <v>1.1380583241048357</v>
      </c>
    </row>
    <row r="861" spans="1:12" x14ac:dyDescent="0.25">
      <c r="A861" s="1">
        <v>39311</v>
      </c>
      <c r="B861" s="10">
        <v>29.99</v>
      </c>
      <c r="C861" s="10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 s="2">
        <f t="shared" si="13"/>
        <v>208177.1596040875</v>
      </c>
      <c r="K861">
        <f>ROW()</f>
        <v>861</v>
      </c>
      <c r="L861">
        <f>B861/C861</f>
        <v>1.1424761904761904</v>
      </c>
    </row>
    <row r="862" spans="1:12" x14ac:dyDescent="0.25">
      <c r="A862" s="1">
        <v>39314</v>
      </c>
      <c r="B862" s="10">
        <v>26.33</v>
      </c>
      <c r="C862" s="10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 s="2">
        <f t="shared" si="13"/>
        <v>191464.05590917042</v>
      </c>
      <c r="K862">
        <f>ROW()</f>
        <v>862</v>
      </c>
      <c r="L862">
        <f>B862/C862</f>
        <v>1.127140410958904</v>
      </c>
    </row>
    <row r="863" spans="1:12" x14ac:dyDescent="0.25">
      <c r="A863" s="1">
        <v>39315</v>
      </c>
      <c r="B863" s="10">
        <v>25.25</v>
      </c>
      <c r="C863" s="10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 s="2">
        <f t="shared" si="13"/>
        <v>186634.57230250345</v>
      </c>
      <c r="K863">
        <f>ROW()</f>
        <v>863</v>
      </c>
      <c r="L863">
        <f>B863/C863</f>
        <v>1.1006974716652136</v>
      </c>
    </row>
    <row r="864" spans="1:12" x14ac:dyDescent="0.25">
      <c r="A864" s="1">
        <v>39316</v>
      </c>
      <c r="B864" s="10">
        <v>22.89</v>
      </c>
      <c r="C864" s="10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 s="2">
        <f t="shared" si="13"/>
        <v>177645.92720296263</v>
      </c>
      <c r="K864">
        <f>ROW()</f>
        <v>864</v>
      </c>
      <c r="L864">
        <f>B864/C864</f>
        <v>1.0706267539756782</v>
      </c>
    </row>
    <row r="865" spans="1:12" x14ac:dyDescent="0.25">
      <c r="A865" s="1">
        <v>39317</v>
      </c>
      <c r="B865" s="10">
        <v>22.62</v>
      </c>
      <c r="C865" s="10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 s="2">
        <f t="shared" si="13"/>
        <v>180768.25721762591</v>
      </c>
      <c r="K865">
        <f>ROW()</f>
        <v>865</v>
      </c>
      <c r="L865">
        <f>B865/C865</f>
        <v>1.0634696755994359</v>
      </c>
    </row>
    <row r="866" spans="1:12" x14ac:dyDescent="0.25">
      <c r="A866" s="1">
        <v>39318</v>
      </c>
      <c r="B866" s="10">
        <v>20.72</v>
      </c>
      <c r="C866" s="10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 s="2">
        <f t="shared" si="13"/>
        <v>174012.60598129441</v>
      </c>
      <c r="K866">
        <f>ROW()</f>
        <v>866</v>
      </c>
      <c r="L866">
        <f>B866/C866</f>
        <v>1.0127077223851417</v>
      </c>
    </row>
    <row r="867" spans="1:12" x14ac:dyDescent="0.25">
      <c r="A867" s="1">
        <v>39321</v>
      </c>
      <c r="B867" s="10">
        <v>22.72</v>
      </c>
      <c r="C867" s="10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 s="2">
        <f t="shared" si="13"/>
        <v>182253.01123762195</v>
      </c>
      <c r="K867">
        <f>ROW()</f>
        <v>867</v>
      </c>
      <c r="L867">
        <f>B867/C867</f>
        <v>1.0494226327944574</v>
      </c>
    </row>
    <row r="868" spans="1:12" x14ac:dyDescent="0.25">
      <c r="A868" s="1">
        <v>39322</v>
      </c>
      <c r="B868" s="10">
        <v>26.3</v>
      </c>
      <c r="C868" s="10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 s="2">
        <f t="shared" si="13"/>
        <v>197417.80686770467</v>
      </c>
      <c r="K868">
        <f>ROW()</f>
        <v>868</v>
      </c>
      <c r="L868">
        <f>B868/C868</f>
        <v>1.0503194888178915</v>
      </c>
    </row>
    <row r="869" spans="1:12" x14ac:dyDescent="0.25">
      <c r="A869" s="1">
        <v>39323</v>
      </c>
      <c r="B869" s="10">
        <v>23.81</v>
      </c>
      <c r="C869" s="10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 s="2">
        <f t="shared" si="13"/>
        <v>189562.50690089187</v>
      </c>
      <c r="K869">
        <f>ROW()</f>
        <v>869</v>
      </c>
      <c r="L869">
        <f>B869/C869</f>
        <v>1.0236457437661219</v>
      </c>
    </row>
    <row r="870" spans="1:12" x14ac:dyDescent="0.25">
      <c r="A870" s="1">
        <v>39324</v>
      </c>
      <c r="B870" s="10">
        <v>25.06</v>
      </c>
      <c r="C870" s="10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 s="2">
        <f t="shared" si="13"/>
        <v>191381.80200472922</v>
      </c>
      <c r="K870">
        <f>ROW()</f>
        <v>870</v>
      </c>
      <c r="L870">
        <f>B870/C870</f>
        <v>1.0600676818950929</v>
      </c>
    </row>
    <row r="871" spans="1:12" x14ac:dyDescent="0.25">
      <c r="A871" s="1">
        <v>39325</v>
      </c>
      <c r="B871" s="10">
        <v>23.38</v>
      </c>
      <c r="C871" s="10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 s="2">
        <f t="shared" si="13"/>
        <v>185554.99733251263</v>
      </c>
      <c r="K871">
        <f>ROW()</f>
        <v>871</v>
      </c>
      <c r="L871">
        <f>B871/C871</f>
        <v>1.0308641975308641</v>
      </c>
    </row>
    <row r="872" spans="1:12" x14ac:dyDescent="0.25">
      <c r="A872" s="1">
        <v>39329</v>
      </c>
      <c r="B872" s="10">
        <v>22.78</v>
      </c>
      <c r="C872" s="10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 s="2">
        <f t="shared" si="13"/>
        <v>178601.79055759564</v>
      </c>
      <c r="K872">
        <f>ROW()</f>
        <v>872</v>
      </c>
      <c r="L872">
        <f>B872/C872</f>
        <v>1.0345140781108084</v>
      </c>
    </row>
    <row r="873" spans="1:12" x14ac:dyDescent="0.25">
      <c r="A873" s="1">
        <v>39330</v>
      </c>
      <c r="B873" s="10">
        <v>24.58</v>
      </c>
      <c r="C873" s="10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 s="2">
        <f t="shared" si="13"/>
        <v>188927.94246517422</v>
      </c>
      <c r="K873">
        <f>ROW()</f>
        <v>873</v>
      </c>
      <c r="L873">
        <f>B873/C873</f>
        <v>1.0522260273972601</v>
      </c>
    </row>
    <row r="874" spans="1:12" x14ac:dyDescent="0.25">
      <c r="A874" s="1">
        <v>39331</v>
      </c>
      <c r="B874" s="10">
        <v>23.99</v>
      </c>
      <c r="C874" s="10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 s="2">
        <f t="shared" si="13"/>
        <v>187546.36214657102</v>
      </c>
      <c r="K874">
        <f>ROW()</f>
        <v>874</v>
      </c>
      <c r="L874">
        <f>B874/C874</f>
        <v>1.034051724137931</v>
      </c>
    </row>
    <row r="875" spans="1:12" x14ac:dyDescent="0.25">
      <c r="A875" s="1">
        <v>39332</v>
      </c>
      <c r="B875" s="10">
        <v>26.23</v>
      </c>
      <c r="C875" s="10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 s="2">
        <f t="shared" si="13"/>
        <v>199447.89843338213</v>
      </c>
      <c r="K875">
        <f>ROW()</f>
        <v>875</v>
      </c>
      <c r="L875">
        <f>B875/C875</f>
        <v>1.0572349858927852</v>
      </c>
    </row>
    <row r="876" spans="1:12" x14ac:dyDescent="0.25">
      <c r="A876" s="1">
        <v>39335</v>
      </c>
      <c r="B876" s="10">
        <v>27.38</v>
      </c>
      <c r="C876" s="10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 s="2">
        <f t="shared" si="13"/>
        <v>205051.83210529009</v>
      </c>
      <c r="K876">
        <f>ROW()</f>
        <v>876</v>
      </c>
      <c r="L876">
        <f>B876/C876</f>
        <v>1.0779527559055118</v>
      </c>
    </row>
    <row r="877" spans="1:12" x14ac:dyDescent="0.25">
      <c r="A877" s="1">
        <v>39336</v>
      </c>
      <c r="B877" s="10">
        <v>25.27</v>
      </c>
      <c r="C877" s="10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 s="2">
        <f t="shared" si="13"/>
        <v>194876.55574484874</v>
      </c>
      <c r="K877">
        <f>ROW()</f>
        <v>877</v>
      </c>
      <c r="L877">
        <f>B877/C877</f>
        <v>1.0555555555555556</v>
      </c>
    </row>
    <row r="878" spans="1:12" x14ac:dyDescent="0.25">
      <c r="A878" s="1">
        <v>39337</v>
      </c>
      <c r="B878" s="10">
        <v>24.96</v>
      </c>
      <c r="C878" s="10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 s="2">
        <f t="shared" si="13"/>
        <v>196299.2786113515</v>
      </c>
      <c r="K878">
        <f>ROW()</f>
        <v>878</v>
      </c>
      <c r="L878">
        <f>B878/C878</f>
        <v>1.0513900589721989</v>
      </c>
    </row>
    <row r="879" spans="1:12" x14ac:dyDescent="0.25">
      <c r="A879" s="1">
        <v>39338</v>
      </c>
      <c r="B879" s="10">
        <v>24.76</v>
      </c>
      <c r="C879" s="10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 s="2">
        <f t="shared" si="13"/>
        <v>195389.46530651324</v>
      </c>
      <c r="K879">
        <f>ROW()</f>
        <v>879</v>
      </c>
      <c r="L879">
        <f>B879/C879</f>
        <v>1.0464919695688928</v>
      </c>
    </row>
    <row r="880" spans="1:12" x14ac:dyDescent="0.25">
      <c r="A880" s="1">
        <v>39339</v>
      </c>
      <c r="B880" s="10">
        <v>24.92</v>
      </c>
      <c r="C880" s="10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 s="2">
        <f t="shared" si="13"/>
        <v>195478.47917483223</v>
      </c>
      <c r="K880">
        <f>ROW()</f>
        <v>880</v>
      </c>
      <c r="L880">
        <f>B880/C880</f>
        <v>1.0492631578947369</v>
      </c>
    </row>
    <row r="881" spans="1:12" x14ac:dyDescent="0.25">
      <c r="A881" s="1">
        <v>39342</v>
      </c>
      <c r="B881" s="10">
        <v>26.48</v>
      </c>
      <c r="C881" s="10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 s="2">
        <f t="shared" si="13"/>
        <v>200117.343528039</v>
      </c>
      <c r="K881">
        <f>ROW()</f>
        <v>881</v>
      </c>
      <c r="L881">
        <f>B881/C881</f>
        <v>1.0808163265306123</v>
      </c>
    </row>
    <row r="882" spans="1:12" x14ac:dyDescent="0.25">
      <c r="A882" s="1">
        <v>39343</v>
      </c>
      <c r="B882" s="10">
        <v>20.350000000000001</v>
      </c>
      <c r="C882" s="10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 s="2">
        <f t="shared" si="13"/>
        <v>174968.29657738455</v>
      </c>
      <c r="K882">
        <f>ROW()</f>
        <v>882</v>
      </c>
      <c r="L882">
        <f>B882/C882</f>
        <v>0.96950929013816112</v>
      </c>
    </row>
    <row r="883" spans="1:12" x14ac:dyDescent="0.25">
      <c r="A883" s="1">
        <v>39344</v>
      </c>
      <c r="B883" s="10">
        <v>20.03</v>
      </c>
      <c r="C883" s="10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 s="2">
        <f t="shared" si="13"/>
        <v>168276.44682240134</v>
      </c>
      <c r="K883">
        <f>ROW()</f>
        <v>883</v>
      </c>
      <c r="L883">
        <f>B883/C883</f>
        <v>0.97994129158512722</v>
      </c>
    </row>
    <row r="884" spans="1:12" x14ac:dyDescent="0.25">
      <c r="A884" s="1">
        <v>39345</v>
      </c>
      <c r="B884" s="10">
        <v>20.45</v>
      </c>
      <c r="C884" s="10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 s="2">
        <f t="shared" si="13"/>
        <v>170448.71904163959</v>
      </c>
      <c r="K884">
        <f>ROW()</f>
        <v>884</v>
      </c>
      <c r="L884">
        <f>B884/C884</f>
        <v>0.98317307692307687</v>
      </c>
    </row>
    <row r="885" spans="1:12" x14ac:dyDescent="0.25">
      <c r="A885" s="1">
        <v>39346</v>
      </c>
      <c r="B885" s="10">
        <v>19</v>
      </c>
      <c r="C885" s="10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 s="2">
        <f t="shared" si="13"/>
        <v>162831.38809353305</v>
      </c>
      <c r="K885">
        <f>ROW()</f>
        <v>885</v>
      </c>
      <c r="L885">
        <f>B885/C885</f>
        <v>0.94952523738130923</v>
      </c>
    </row>
    <row r="886" spans="1:12" x14ac:dyDescent="0.25">
      <c r="A886" s="1">
        <v>39349</v>
      </c>
      <c r="B886" s="10">
        <v>19.37</v>
      </c>
      <c r="C886" s="10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 s="2">
        <f t="shared" si="13"/>
        <v>161675.2724467279</v>
      </c>
      <c r="K886">
        <f>ROW()</f>
        <v>886</v>
      </c>
      <c r="L886">
        <f>B886/C886</f>
        <v>0.97238955823293172</v>
      </c>
    </row>
    <row r="887" spans="1:12" x14ac:dyDescent="0.25">
      <c r="A887" s="1">
        <v>39350</v>
      </c>
      <c r="B887" s="10">
        <v>18.600000000000001</v>
      </c>
      <c r="C887" s="10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 s="2">
        <f t="shared" si="13"/>
        <v>163129.27404399161</v>
      </c>
      <c r="K887">
        <f>ROW()</f>
        <v>887</v>
      </c>
      <c r="L887">
        <f>B887/C887</f>
        <v>0.94368340943683415</v>
      </c>
    </row>
    <row r="888" spans="1:12" x14ac:dyDescent="0.25">
      <c r="A888" s="1">
        <v>39351</v>
      </c>
      <c r="B888" s="10">
        <v>17.63</v>
      </c>
      <c r="C888" s="10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 s="2">
        <f t="shared" si="13"/>
        <v>156801.76457301</v>
      </c>
      <c r="K888">
        <f>ROW()</f>
        <v>888</v>
      </c>
      <c r="L888">
        <f>B888/C888</f>
        <v>0.92691903259726605</v>
      </c>
    </row>
    <row r="889" spans="1:12" x14ac:dyDescent="0.25">
      <c r="A889" s="1">
        <v>39352</v>
      </c>
      <c r="B889" s="10">
        <v>17</v>
      </c>
      <c r="C889" s="10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 s="2">
        <f t="shared" si="13"/>
        <v>154624.77179394613</v>
      </c>
      <c r="K889">
        <f>ROW()</f>
        <v>889</v>
      </c>
      <c r="L889">
        <f>B889/C889</f>
        <v>0.92592592592592593</v>
      </c>
    </row>
    <row r="890" spans="1:12" x14ac:dyDescent="0.25">
      <c r="A890" s="1">
        <v>39353</v>
      </c>
      <c r="B890" s="10">
        <v>18</v>
      </c>
      <c r="C890" s="10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 s="2">
        <f t="shared" si="13"/>
        <v>156840.01580295584</v>
      </c>
      <c r="K890">
        <f>ROW()</f>
        <v>890</v>
      </c>
      <c r="L890">
        <f>B890/C890</f>
        <v>0.94836670179135929</v>
      </c>
    </row>
    <row r="891" spans="1:12" x14ac:dyDescent="0.25">
      <c r="A891" s="1">
        <v>39356</v>
      </c>
      <c r="B891" s="10">
        <v>17.84</v>
      </c>
      <c r="C891" s="10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 s="2">
        <f t="shared" si="13"/>
        <v>153020.67358810411</v>
      </c>
      <c r="K891">
        <f>ROW()</f>
        <v>891</v>
      </c>
      <c r="L891">
        <f>B891/C891</f>
        <v>0.94142480211081792</v>
      </c>
    </row>
    <row r="892" spans="1:12" x14ac:dyDescent="0.25">
      <c r="A892" s="1">
        <v>39357</v>
      </c>
      <c r="B892" s="10">
        <v>18.489999999999998</v>
      </c>
      <c r="C892" s="10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 s="2">
        <f t="shared" si="13"/>
        <v>156501.48892318757</v>
      </c>
      <c r="K892">
        <f>ROW()</f>
        <v>892</v>
      </c>
      <c r="L892">
        <f>B892/C892</f>
        <v>0.95604963805584275</v>
      </c>
    </row>
    <row r="893" spans="1:12" x14ac:dyDescent="0.25">
      <c r="A893" s="1">
        <v>39358</v>
      </c>
      <c r="B893" s="10">
        <v>18.8</v>
      </c>
      <c r="C893" s="10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 s="2">
        <f t="shared" si="13"/>
        <v>158460.01772877347</v>
      </c>
      <c r="K893">
        <f>ROW()</f>
        <v>893</v>
      </c>
      <c r="L893">
        <f>B893/C893</f>
        <v>0.94805849722642477</v>
      </c>
    </row>
    <row r="894" spans="1:12" x14ac:dyDescent="0.25">
      <c r="A894" s="1">
        <v>39359</v>
      </c>
      <c r="B894" s="10">
        <v>18.440000000000001</v>
      </c>
      <c r="C894" s="10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 s="2">
        <f t="shared" si="13"/>
        <v>159767.34200046028</v>
      </c>
      <c r="K894">
        <f>ROW()</f>
        <v>894</v>
      </c>
      <c r="L894">
        <f>B894/C894</f>
        <v>0.93746822572445343</v>
      </c>
    </row>
    <row r="895" spans="1:12" x14ac:dyDescent="0.25">
      <c r="A895" s="1">
        <v>39360</v>
      </c>
      <c r="B895" s="10">
        <v>16.91</v>
      </c>
      <c r="C895" s="10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 s="2">
        <f t="shared" si="13"/>
        <v>151224.98049873865</v>
      </c>
      <c r="K895">
        <f>ROW()</f>
        <v>895</v>
      </c>
      <c r="L895">
        <f>B895/C895</f>
        <v>0.91257420399352396</v>
      </c>
    </row>
    <row r="896" spans="1:12" x14ac:dyDescent="0.25">
      <c r="A896" s="1">
        <v>39363</v>
      </c>
      <c r="B896" s="10">
        <v>17.46</v>
      </c>
      <c r="C896" s="10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 s="2">
        <f t="shared" si="13"/>
        <v>153277.28694967151</v>
      </c>
      <c r="K896">
        <f>ROW()</f>
        <v>896</v>
      </c>
      <c r="L896">
        <f>B896/C896</f>
        <v>0.92234548335974653</v>
      </c>
    </row>
    <row r="897" spans="1:12" x14ac:dyDescent="0.25">
      <c r="A897" s="1">
        <v>39364</v>
      </c>
      <c r="B897" s="10">
        <v>16.12</v>
      </c>
      <c r="C897" s="10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 s="2">
        <f t="shared" si="13"/>
        <v>145665.19732134003</v>
      </c>
      <c r="K897">
        <f>ROW()</f>
        <v>897</v>
      </c>
      <c r="L897">
        <f>B897/C897</f>
        <v>0.89605336297943317</v>
      </c>
    </row>
    <row r="898" spans="1:12" x14ac:dyDescent="0.25">
      <c r="A898" s="1">
        <v>39365</v>
      </c>
      <c r="B898" s="10">
        <v>16.670000000000002</v>
      </c>
      <c r="C898" s="10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 s="2">
        <f t="shared" si="13"/>
        <v>146056.82394120374</v>
      </c>
      <c r="K898">
        <f>ROW()</f>
        <v>898</v>
      </c>
      <c r="L898">
        <f>B898/C898</f>
        <v>0.9010810810810812</v>
      </c>
    </row>
    <row r="899" spans="1:12" x14ac:dyDescent="0.25">
      <c r="A899" s="1">
        <v>39366</v>
      </c>
      <c r="B899" s="10">
        <v>18.88</v>
      </c>
      <c r="C899" s="10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 s="2">
        <f t="shared" si="13"/>
        <v>155520.80663200087</v>
      </c>
      <c r="K899">
        <f>ROW()</f>
        <v>899</v>
      </c>
      <c r="L899">
        <f>B899/C899</f>
        <v>0.94826720241084872</v>
      </c>
    </row>
    <row r="900" spans="1:12" x14ac:dyDescent="0.25">
      <c r="A900" s="1">
        <v>39367</v>
      </c>
      <c r="B900" s="10">
        <v>17.73</v>
      </c>
      <c r="C900" s="10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 s="2">
        <f t="shared" si="13"/>
        <v>152484.70519737402</v>
      </c>
      <c r="K900">
        <f>ROW()</f>
        <v>900</v>
      </c>
      <c r="L900">
        <f>B900/C900</f>
        <v>0.92151767151767161</v>
      </c>
    </row>
    <row r="901" spans="1:12" x14ac:dyDescent="0.25">
      <c r="A901" s="1">
        <v>39370</v>
      </c>
      <c r="B901" s="10">
        <v>19.25</v>
      </c>
      <c r="C901" s="10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 s="2">
        <f t="shared" si="13"/>
        <v>160313.25193228194</v>
      </c>
      <c r="K901">
        <f>ROW()</f>
        <v>901</v>
      </c>
      <c r="L901">
        <f>B901/C901</f>
        <v>0.93401261523532264</v>
      </c>
    </row>
    <row r="902" spans="1:12" x14ac:dyDescent="0.25">
      <c r="A902" s="1">
        <v>39371</v>
      </c>
      <c r="B902" s="10">
        <v>20.02</v>
      </c>
      <c r="C902" s="10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 s="2">
        <f t="shared" si="13"/>
        <v>167552.54558796153</v>
      </c>
      <c r="K902">
        <f>ROW()</f>
        <v>902</v>
      </c>
      <c r="L902">
        <f>B902/C902</f>
        <v>0.93902439024390238</v>
      </c>
    </row>
    <row r="903" spans="1:12" x14ac:dyDescent="0.25">
      <c r="A903" s="1">
        <v>39372</v>
      </c>
      <c r="B903" s="10">
        <v>18.54</v>
      </c>
      <c r="C903" s="10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 s="2">
        <f t="shared" si="13"/>
        <v>165525.72873939484</v>
      </c>
      <c r="K903">
        <f>ROW()</f>
        <v>903</v>
      </c>
      <c r="L903">
        <f>B903/C903</f>
        <v>0.90175097276264593</v>
      </c>
    </row>
    <row r="904" spans="1:12" x14ac:dyDescent="0.25">
      <c r="A904" s="1">
        <v>39373</v>
      </c>
      <c r="B904" s="10">
        <v>18.5</v>
      </c>
      <c r="C904" s="10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 s="2">
        <f t="shared" si="13"/>
        <v>165682.47791718965</v>
      </c>
      <c r="K904">
        <f>ROW()</f>
        <v>904</v>
      </c>
      <c r="L904">
        <f>B904/C904</f>
        <v>0.90864440078585462</v>
      </c>
    </row>
    <row r="905" spans="1:12" x14ac:dyDescent="0.25">
      <c r="A905" s="1">
        <v>39374</v>
      </c>
      <c r="B905" s="10">
        <v>22.96</v>
      </c>
      <c r="C905" s="10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 s="2">
        <f t="shared" ref="I905:I968" si="14">I904*$D905/$D904*(1-I$1)^($A905-$A904)</f>
        <v>177052.01707595706</v>
      </c>
      <c r="K905">
        <f>ROW()</f>
        <v>905</v>
      </c>
      <c r="L905">
        <f>B905/C905</f>
        <v>0.98329764453961455</v>
      </c>
    </row>
    <row r="906" spans="1:12" x14ac:dyDescent="0.25">
      <c r="A906" s="1">
        <v>39377</v>
      </c>
      <c r="B906" s="10">
        <v>21.64</v>
      </c>
      <c r="C906" s="10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 s="2">
        <f t="shared" si="14"/>
        <v>174704.06025893195</v>
      </c>
      <c r="K906">
        <f>ROW()</f>
        <v>906</v>
      </c>
      <c r="L906">
        <f>B906/C906</f>
        <v>0.99220541036221921</v>
      </c>
    </row>
    <row r="907" spans="1:12" x14ac:dyDescent="0.25">
      <c r="A907" s="1">
        <v>39378</v>
      </c>
      <c r="B907" s="10">
        <v>20.41</v>
      </c>
      <c r="C907" s="10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 s="2">
        <f t="shared" si="14"/>
        <v>169379.82324743885</v>
      </c>
      <c r="K907">
        <f>ROW()</f>
        <v>907</v>
      </c>
      <c r="L907">
        <f>B907/C907</f>
        <v>0.97144217039504988</v>
      </c>
    </row>
    <row r="908" spans="1:12" x14ac:dyDescent="0.25">
      <c r="A908" s="1">
        <v>39379</v>
      </c>
      <c r="B908" s="10">
        <v>20.8</v>
      </c>
      <c r="C908" s="10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 s="2">
        <f t="shared" si="14"/>
        <v>172766.84118916446</v>
      </c>
      <c r="K908">
        <f>ROW()</f>
        <v>908</v>
      </c>
      <c r="L908">
        <f>B908/C908</f>
        <v>0.96924510717614165</v>
      </c>
    </row>
    <row r="909" spans="1:12" x14ac:dyDescent="0.25">
      <c r="A909" s="1">
        <v>39380</v>
      </c>
      <c r="B909" s="10">
        <v>21.17</v>
      </c>
      <c r="C909" s="10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 s="2">
        <f t="shared" si="14"/>
        <v>171191.40641270485</v>
      </c>
      <c r="K909">
        <f>ROW()</f>
        <v>909</v>
      </c>
      <c r="L909">
        <f>B909/C909</f>
        <v>0.98054654932839291</v>
      </c>
    </row>
    <row r="910" spans="1:12" x14ac:dyDescent="0.25">
      <c r="A910" s="1">
        <v>39381</v>
      </c>
      <c r="B910" s="10">
        <v>19.559999999999999</v>
      </c>
      <c r="C910" s="10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 s="2">
        <f t="shared" si="14"/>
        <v>164226.37419339473</v>
      </c>
      <c r="K910">
        <f>ROW()</f>
        <v>910</v>
      </c>
      <c r="L910">
        <f>B910/C910</f>
        <v>0.9490538573508005</v>
      </c>
    </row>
    <row r="911" spans="1:12" x14ac:dyDescent="0.25">
      <c r="A911" s="1">
        <v>39384</v>
      </c>
      <c r="B911" s="10">
        <v>19.87</v>
      </c>
      <c r="C911" s="10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 s="2">
        <f t="shared" si="14"/>
        <v>161473.97495929667</v>
      </c>
      <c r="K911">
        <f>ROW()</f>
        <v>911</v>
      </c>
      <c r="L911">
        <f>B911/C911</f>
        <v>0.96362754607177503</v>
      </c>
    </row>
    <row r="912" spans="1:12" x14ac:dyDescent="0.25">
      <c r="A912" s="1">
        <v>39385</v>
      </c>
      <c r="B912" s="10">
        <v>21.07</v>
      </c>
      <c r="C912" s="10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 s="2">
        <f t="shared" si="14"/>
        <v>167035.8787015054</v>
      </c>
      <c r="K912">
        <f>ROW()</f>
        <v>912</v>
      </c>
      <c r="L912">
        <f>B912/C912</f>
        <v>0.98182665424044735</v>
      </c>
    </row>
    <row r="913" spans="1:12" x14ac:dyDescent="0.25">
      <c r="A913" s="1">
        <v>39386</v>
      </c>
      <c r="B913" s="10">
        <v>18.53</v>
      </c>
      <c r="C913" s="10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 s="2">
        <f t="shared" si="14"/>
        <v>153865.02459739611</v>
      </c>
      <c r="K913">
        <f>ROW()</f>
        <v>913</v>
      </c>
      <c r="L913">
        <f>B913/C913</f>
        <v>0.93538616860171642</v>
      </c>
    </row>
    <row r="914" spans="1:12" x14ac:dyDescent="0.25">
      <c r="A914" s="1">
        <v>39387</v>
      </c>
      <c r="B914" s="10">
        <v>23.21</v>
      </c>
      <c r="C914" s="10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 s="2">
        <f t="shared" si="14"/>
        <v>175707.61657820115</v>
      </c>
      <c r="K914">
        <f>ROW()</f>
        <v>914</v>
      </c>
      <c r="L914">
        <f>B914/C914</f>
        <v>1.0095693779904307</v>
      </c>
    </row>
    <row r="915" spans="1:12" x14ac:dyDescent="0.25">
      <c r="A915" s="1">
        <v>39388</v>
      </c>
      <c r="B915" s="10">
        <v>23.01</v>
      </c>
      <c r="C915" s="10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 s="2">
        <f t="shared" si="14"/>
        <v>180672.16062345321</v>
      </c>
      <c r="K915">
        <f>ROW()</f>
        <v>915</v>
      </c>
      <c r="L915">
        <f>B915/C915</f>
        <v>0.99095607235142136</v>
      </c>
    </row>
    <row r="916" spans="1:12" x14ac:dyDescent="0.25">
      <c r="A916" s="1">
        <v>39391</v>
      </c>
      <c r="B916" s="10">
        <v>24.31</v>
      </c>
      <c r="C916" s="10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 s="2">
        <f t="shared" si="14"/>
        <v>187760.47806794883</v>
      </c>
      <c r="K916">
        <f>ROW()</f>
        <v>916</v>
      </c>
      <c r="L916">
        <f>B916/C916</f>
        <v>1.0108108108108107</v>
      </c>
    </row>
    <row r="917" spans="1:12" x14ac:dyDescent="0.25">
      <c r="A917" s="1">
        <v>39392</v>
      </c>
      <c r="B917" s="10">
        <v>21.39</v>
      </c>
      <c r="C917" s="10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 s="2">
        <f t="shared" si="14"/>
        <v>178278.09272552645</v>
      </c>
      <c r="K917">
        <f>ROW()</f>
        <v>917</v>
      </c>
      <c r="L917">
        <f>B917/C917</f>
        <v>0.96048495734171535</v>
      </c>
    </row>
    <row r="918" spans="1:12" x14ac:dyDescent="0.25">
      <c r="A918" s="1">
        <v>39393</v>
      </c>
      <c r="B918" s="10">
        <v>26.49</v>
      </c>
      <c r="C918" s="10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 s="2">
        <f t="shared" si="14"/>
        <v>197850.3963164062</v>
      </c>
      <c r="K918">
        <f>ROW()</f>
        <v>918</v>
      </c>
      <c r="L918">
        <f>B918/C918</f>
        <v>1.0437352245862883</v>
      </c>
    </row>
    <row r="919" spans="1:12" x14ac:dyDescent="0.25">
      <c r="A919" s="1">
        <v>39394</v>
      </c>
      <c r="B919" s="10">
        <v>26.16</v>
      </c>
      <c r="C919" s="10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 s="2">
        <f t="shared" si="14"/>
        <v>197018.15693410957</v>
      </c>
      <c r="K919">
        <f>ROW()</f>
        <v>919</v>
      </c>
      <c r="L919">
        <f>B919/C919</f>
        <v>1.023474178403756</v>
      </c>
    </row>
    <row r="920" spans="1:12" x14ac:dyDescent="0.25">
      <c r="A920" s="1">
        <v>39395</v>
      </c>
      <c r="B920" s="10">
        <v>28.5</v>
      </c>
      <c r="C920" s="10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 s="2">
        <f t="shared" si="14"/>
        <v>208340.168430811</v>
      </c>
      <c r="K920">
        <f>ROW()</f>
        <v>920</v>
      </c>
      <c r="L920">
        <f>B920/C920</f>
        <v>1.0539940828402368</v>
      </c>
    </row>
    <row r="921" spans="1:12" x14ac:dyDescent="0.25">
      <c r="A921" s="1">
        <v>39398</v>
      </c>
      <c r="B921" s="10">
        <v>31.09</v>
      </c>
      <c r="C921" s="10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 s="2">
        <f t="shared" si="14"/>
        <v>211465.24053872368</v>
      </c>
      <c r="K921">
        <f>ROW()</f>
        <v>921</v>
      </c>
      <c r="L921">
        <f>B921/C921</f>
        <v>1.1289034132171387</v>
      </c>
    </row>
    <row r="922" spans="1:12" x14ac:dyDescent="0.25">
      <c r="A922" s="1">
        <v>39399</v>
      </c>
      <c r="B922" s="10">
        <v>24.1</v>
      </c>
      <c r="C922" s="10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 s="2">
        <f t="shared" si="14"/>
        <v>194954.42541184492</v>
      </c>
      <c r="K922">
        <f>ROW()</f>
        <v>922</v>
      </c>
      <c r="L922">
        <f>B922/C922</f>
        <v>0.9772911597729117</v>
      </c>
    </row>
    <row r="923" spans="1:12" x14ac:dyDescent="0.25">
      <c r="A923" s="1">
        <v>39400</v>
      </c>
      <c r="B923" s="10">
        <v>25.94</v>
      </c>
      <c r="C923" s="10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 s="2">
        <f t="shared" si="14"/>
        <v>198067.25853872436</v>
      </c>
      <c r="K923">
        <f>ROW()</f>
        <v>923</v>
      </c>
      <c r="L923">
        <f>B923/C923</f>
        <v>1.0113060428849903</v>
      </c>
    </row>
    <row r="924" spans="1:12" x14ac:dyDescent="0.25">
      <c r="A924" s="1">
        <v>39401</v>
      </c>
      <c r="B924" s="10">
        <v>28.06</v>
      </c>
      <c r="C924" s="10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 s="2">
        <f t="shared" si="14"/>
        <v>210993.90133024828</v>
      </c>
      <c r="K924">
        <f>ROW()</f>
        <v>924</v>
      </c>
      <c r="L924">
        <f>B924/C924</f>
        <v>1.0225947521865888</v>
      </c>
    </row>
    <row r="925" spans="1:12" x14ac:dyDescent="0.25">
      <c r="A925" s="1">
        <v>39402</v>
      </c>
      <c r="B925" s="10">
        <v>25.49</v>
      </c>
      <c r="C925" s="10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 s="2">
        <f t="shared" si="14"/>
        <v>207971.68309873578</v>
      </c>
      <c r="K925">
        <f>ROW()</f>
        <v>925</v>
      </c>
      <c r="L925">
        <f>B925/C925</f>
        <v>0.96406959152798777</v>
      </c>
    </row>
    <row r="926" spans="1:12" x14ac:dyDescent="0.25">
      <c r="A926" s="1">
        <v>39405</v>
      </c>
      <c r="B926" s="10">
        <v>26.01</v>
      </c>
      <c r="C926" s="10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 s="2">
        <f t="shared" si="14"/>
        <v>211149.22811440559</v>
      </c>
      <c r="K926">
        <f>ROW()</f>
        <v>926</v>
      </c>
      <c r="L926">
        <f>B926/C926</f>
        <v>1.0136399064692128</v>
      </c>
    </row>
    <row r="927" spans="1:12" x14ac:dyDescent="0.25">
      <c r="A927" s="1">
        <v>39406</v>
      </c>
      <c r="B927" s="10">
        <v>24.88</v>
      </c>
      <c r="C927" s="10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 s="2">
        <f t="shared" si="14"/>
        <v>205414.64034450753</v>
      </c>
      <c r="K927">
        <f>ROW()</f>
        <v>927</v>
      </c>
      <c r="L927">
        <f>B927/C927</f>
        <v>0.9536220774243005</v>
      </c>
    </row>
    <row r="928" spans="1:12" x14ac:dyDescent="0.25">
      <c r="A928" s="1">
        <v>39407</v>
      </c>
      <c r="B928" s="10">
        <v>26.84</v>
      </c>
      <c r="C928" s="10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 s="2">
        <f t="shared" si="14"/>
        <v>210372.08120374283</v>
      </c>
      <c r="K928">
        <f>ROW()</f>
        <v>928</v>
      </c>
      <c r="L928">
        <f>B928/C928</f>
        <v>0.97884755652808164</v>
      </c>
    </row>
    <row r="929" spans="1:12" x14ac:dyDescent="0.25">
      <c r="A929" s="1">
        <v>39409</v>
      </c>
      <c r="B929" s="10">
        <v>25.96</v>
      </c>
      <c r="C929" s="10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 s="2">
        <f t="shared" si="14"/>
        <v>203024.98357164586</v>
      </c>
      <c r="K929">
        <f>ROW()</f>
        <v>929</v>
      </c>
      <c r="L929">
        <f>B929/C929</f>
        <v>0.99961494031574905</v>
      </c>
    </row>
    <row r="930" spans="1:12" x14ac:dyDescent="0.25">
      <c r="A930" s="1">
        <v>39412</v>
      </c>
      <c r="B930" s="10">
        <v>28.91</v>
      </c>
      <c r="C930" s="10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 s="2">
        <f t="shared" si="14"/>
        <v>214135.44911644049</v>
      </c>
      <c r="K930">
        <f>ROW()</f>
        <v>930</v>
      </c>
      <c r="L930">
        <f>B930/C930</f>
        <v>1.0165260196905765</v>
      </c>
    </row>
    <row r="931" spans="1:12" x14ac:dyDescent="0.25">
      <c r="A931" s="1">
        <v>39413</v>
      </c>
      <c r="B931" s="10">
        <v>26.28</v>
      </c>
      <c r="C931" s="10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 s="2">
        <f t="shared" si="14"/>
        <v>209172.39907006413</v>
      </c>
      <c r="K931">
        <f>ROW()</f>
        <v>931</v>
      </c>
      <c r="L931">
        <f>B931/C931</f>
        <v>0.9883414817600602</v>
      </c>
    </row>
    <row r="932" spans="1:12" x14ac:dyDescent="0.25">
      <c r="A932" s="1">
        <v>39414</v>
      </c>
      <c r="B932" s="10">
        <v>24.11</v>
      </c>
      <c r="C932" s="10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 s="2">
        <f t="shared" si="14"/>
        <v>193130.38690474289</v>
      </c>
      <c r="K932">
        <f>ROW()</f>
        <v>932</v>
      </c>
      <c r="L932">
        <f>B932/C932</f>
        <v>0.99422680412371134</v>
      </c>
    </row>
    <row r="933" spans="1:12" x14ac:dyDescent="0.25">
      <c r="A933" s="1">
        <v>39415</v>
      </c>
      <c r="B933" s="10">
        <v>23.97</v>
      </c>
      <c r="C933" s="10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 s="2">
        <f t="shared" si="14"/>
        <v>195106.53656873095</v>
      </c>
      <c r="K933">
        <f>ROW()</f>
        <v>933</v>
      </c>
      <c r="L933">
        <f>B933/C933</f>
        <v>0.97836734693877547</v>
      </c>
    </row>
    <row r="934" spans="1:12" x14ac:dyDescent="0.25">
      <c r="A934" s="1">
        <v>39416</v>
      </c>
      <c r="B934" s="10">
        <v>22.87</v>
      </c>
      <c r="C934" s="10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 s="2">
        <f t="shared" si="14"/>
        <v>190524.77192090423</v>
      </c>
      <c r="K934">
        <f>ROW()</f>
        <v>934</v>
      </c>
      <c r="L934">
        <f>B934/C934</f>
        <v>0.95570413706644386</v>
      </c>
    </row>
    <row r="935" spans="1:12" x14ac:dyDescent="0.25">
      <c r="A935" s="1">
        <v>39419</v>
      </c>
      <c r="B935" s="10">
        <v>23.61</v>
      </c>
      <c r="C935" s="10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 s="2">
        <f t="shared" si="14"/>
        <v>191607.29047048069</v>
      </c>
      <c r="K935">
        <f>ROW()</f>
        <v>935</v>
      </c>
      <c r="L935">
        <f>B935/C935</f>
        <v>0.97160493827160488</v>
      </c>
    </row>
    <row r="936" spans="1:12" x14ac:dyDescent="0.25">
      <c r="A936" s="1">
        <v>39420</v>
      </c>
      <c r="B936" s="10">
        <v>23.79</v>
      </c>
      <c r="C936" s="10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 s="2">
        <f t="shared" si="14"/>
        <v>193375.04625646051</v>
      </c>
      <c r="K936">
        <f>ROW()</f>
        <v>936</v>
      </c>
      <c r="L936">
        <f>B936/C936</f>
        <v>0.96511156186612579</v>
      </c>
    </row>
    <row r="937" spans="1:12" x14ac:dyDescent="0.25">
      <c r="A937" s="1">
        <v>39421</v>
      </c>
      <c r="B937" s="10">
        <v>22.53</v>
      </c>
      <c r="C937" s="10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 s="2">
        <f t="shared" si="14"/>
        <v>184252.29871333798</v>
      </c>
      <c r="K937">
        <f>ROW()</f>
        <v>937</v>
      </c>
      <c r="L937">
        <f>B937/C937</f>
        <v>0.96570938705529374</v>
      </c>
    </row>
    <row r="938" spans="1:12" x14ac:dyDescent="0.25">
      <c r="A938" s="1">
        <v>39422</v>
      </c>
      <c r="B938" s="10">
        <v>20.96</v>
      </c>
      <c r="C938" s="10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 s="2">
        <f t="shared" si="14"/>
        <v>174944.63608408609</v>
      </c>
      <c r="K938">
        <f>ROW()</f>
        <v>938</v>
      </c>
      <c r="L938">
        <f>B938/C938</f>
        <v>0.94841628959276014</v>
      </c>
    </row>
    <row r="939" spans="1:12" x14ac:dyDescent="0.25">
      <c r="A939" s="1">
        <v>39423</v>
      </c>
      <c r="B939" s="10">
        <v>20.85</v>
      </c>
      <c r="C939" s="10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 s="2">
        <f t="shared" si="14"/>
        <v>177433.1660137951</v>
      </c>
      <c r="K939">
        <f>ROW()</f>
        <v>939</v>
      </c>
      <c r="L939">
        <f>B939/C939</f>
        <v>0.94003606853020749</v>
      </c>
    </row>
    <row r="940" spans="1:12" x14ac:dyDescent="0.25">
      <c r="A940" s="1">
        <v>39426</v>
      </c>
      <c r="B940" s="10">
        <v>20.74</v>
      </c>
      <c r="C940" s="10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 s="2">
        <f t="shared" si="14"/>
        <v>173765.39756890005</v>
      </c>
      <c r="K940">
        <f>ROW()</f>
        <v>940</v>
      </c>
      <c r="L940">
        <f>B940/C940</f>
        <v>0.94573643410852704</v>
      </c>
    </row>
    <row r="941" spans="1:12" x14ac:dyDescent="0.25">
      <c r="A941" s="1">
        <v>39427</v>
      </c>
      <c r="B941" s="10">
        <v>23.59</v>
      </c>
      <c r="C941" s="10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 s="2">
        <f t="shared" si="14"/>
        <v>183046.71320883525</v>
      </c>
      <c r="K941">
        <f>ROW()</f>
        <v>941</v>
      </c>
      <c r="L941">
        <f>B941/C941</f>
        <v>0.97802653399668316</v>
      </c>
    </row>
    <row r="942" spans="1:12" x14ac:dyDescent="0.25">
      <c r="A942" s="1">
        <v>39428</v>
      </c>
      <c r="B942" s="10">
        <v>22.47</v>
      </c>
      <c r="C942" s="10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 s="2">
        <f t="shared" si="14"/>
        <v>180715.25969811529</v>
      </c>
      <c r="K942">
        <f>ROW()</f>
        <v>942</v>
      </c>
      <c r="L942">
        <f>B942/C942</f>
        <v>0.96479175611850576</v>
      </c>
    </row>
    <row r="943" spans="1:12" x14ac:dyDescent="0.25">
      <c r="A943" s="1">
        <v>39429</v>
      </c>
      <c r="B943" s="10">
        <v>22.56</v>
      </c>
      <c r="C943" s="10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 s="2">
        <f t="shared" si="14"/>
        <v>181639.33724361111</v>
      </c>
      <c r="K943">
        <f>ROW()</f>
        <v>943</v>
      </c>
      <c r="L943">
        <f>B943/C943</f>
        <v>0.95918367346938771</v>
      </c>
    </row>
    <row r="944" spans="1:12" x14ac:dyDescent="0.25">
      <c r="A944" s="1">
        <v>39430</v>
      </c>
      <c r="B944" s="10">
        <v>23.27</v>
      </c>
      <c r="C944" s="10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 s="2">
        <f t="shared" si="14"/>
        <v>186969.94687592643</v>
      </c>
      <c r="K944">
        <f>ROW()</f>
        <v>944</v>
      </c>
      <c r="L944">
        <f>B944/C944</f>
        <v>0.9611730689797604</v>
      </c>
    </row>
    <row r="945" spans="1:12" x14ac:dyDescent="0.25">
      <c r="A945" s="1">
        <v>39433</v>
      </c>
      <c r="B945" s="10">
        <v>24.52</v>
      </c>
      <c r="C945" s="10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 s="2">
        <f t="shared" si="14"/>
        <v>193302.15663309331</v>
      </c>
      <c r="K945">
        <f>ROW()</f>
        <v>945</v>
      </c>
      <c r="L945">
        <f>B945/C945</f>
        <v>0.9604386995691343</v>
      </c>
    </row>
    <row r="946" spans="1:12" x14ac:dyDescent="0.25">
      <c r="A946" s="1">
        <v>39434</v>
      </c>
      <c r="B946" s="10">
        <v>22.64</v>
      </c>
      <c r="C946" s="10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 s="2">
        <f t="shared" si="14"/>
        <v>186477.9105036449</v>
      </c>
      <c r="K946">
        <f>ROW()</f>
        <v>946</v>
      </c>
      <c r="L946">
        <f>B946/C946</f>
        <v>0.91771382245642474</v>
      </c>
    </row>
    <row r="947" spans="1:12" x14ac:dyDescent="0.25">
      <c r="A947" s="1">
        <v>39435</v>
      </c>
      <c r="B947" s="10">
        <v>21.68</v>
      </c>
      <c r="C947" s="10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 s="2">
        <f t="shared" si="14"/>
        <v>185350.55295216269</v>
      </c>
      <c r="K947">
        <f>ROW()</f>
        <v>947</v>
      </c>
      <c r="L947">
        <f>B947/C947</f>
        <v>0.9105417891642168</v>
      </c>
    </row>
    <row r="948" spans="1:12" x14ac:dyDescent="0.25">
      <c r="A948" s="1">
        <v>39436</v>
      </c>
      <c r="B948" s="10">
        <v>20.58</v>
      </c>
      <c r="C948" s="10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 s="2">
        <f t="shared" si="14"/>
        <v>183451.23302548353</v>
      </c>
      <c r="K948">
        <f>ROW()</f>
        <v>948</v>
      </c>
      <c r="L948">
        <f>B948/C948</f>
        <v>0.89986882378661992</v>
      </c>
    </row>
    <row r="949" spans="1:12" x14ac:dyDescent="0.25">
      <c r="A949" s="1">
        <v>39437</v>
      </c>
      <c r="B949" s="10">
        <v>18.47</v>
      </c>
      <c r="C949" s="10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 s="2">
        <f t="shared" si="14"/>
        <v>175557.67716963397</v>
      </c>
      <c r="K949">
        <f>ROW()</f>
        <v>949</v>
      </c>
      <c r="L949">
        <f>B949/C949</f>
        <v>0.85906976744186037</v>
      </c>
    </row>
    <row r="950" spans="1:12" x14ac:dyDescent="0.25">
      <c r="A950" s="1">
        <v>39440</v>
      </c>
      <c r="B950" s="10">
        <v>18.600000000000001</v>
      </c>
      <c r="C950" s="10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 s="2">
        <f t="shared" si="14"/>
        <v>169340.67758451073</v>
      </c>
      <c r="K950">
        <f>ROW()</f>
        <v>950</v>
      </c>
      <c r="L950">
        <f>B950/C950</f>
        <v>0.87984862819299914</v>
      </c>
    </row>
    <row r="951" spans="1:12" x14ac:dyDescent="0.25">
      <c r="A951" s="1">
        <v>39442</v>
      </c>
      <c r="B951" s="10">
        <v>18.66</v>
      </c>
      <c r="C951" s="10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 s="2">
        <f t="shared" si="14"/>
        <v>168151.23562582486</v>
      </c>
      <c r="K951">
        <f>ROW()</f>
        <v>951</v>
      </c>
      <c r="L951">
        <f>B951/C951</f>
        <v>0.89154323936932633</v>
      </c>
    </row>
    <row r="952" spans="1:12" x14ac:dyDescent="0.25">
      <c r="A952" s="1">
        <v>39443</v>
      </c>
      <c r="B952" s="10">
        <v>20.260000000000002</v>
      </c>
      <c r="C952" s="10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 s="2">
        <f t="shared" si="14"/>
        <v>173519.40447151675</v>
      </c>
      <c r="K952">
        <f>ROW()</f>
        <v>952</v>
      </c>
      <c r="L952">
        <f>B952/C952</f>
        <v>0.91882086167800459</v>
      </c>
    </row>
    <row r="953" spans="1:12" x14ac:dyDescent="0.25">
      <c r="A953" s="1">
        <v>39444</v>
      </c>
      <c r="B953" s="10">
        <v>20.74</v>
      </c>
      <c r="C953" s="10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 s="2">
        <f t="shared" si="14"/>
        <v>174487.19404933575</v>
      </c>
      <c r="K953">
        <f>ROW()</f>
        <v>953</v>
      </c>
      <c r="L953">
        <f>B953/C953</f>
        <v>0.91932624113475181</v>
      </c>
    </row>
    <row r="954" spans="1:12" x14ac:dyDescent="0.25">
      <c r="A954" s="1">
        <v>39447</v>
      </c>
      <c r="B954" s="10">
        <v>22.5</v>
      </c>
      <c r="C954" s="10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 s="2">
        <f t="shared" si="14"/>
        <v>177325.96147635471</v>
      </c>
      <c r="K954">
        <f>ROW()</f>
        <v>954</v>
      </c>
      <c r="L954">
        <f>B954/C954</f>
        <v>0.96525096525096532</v>
      </c>
    </row>
    <row r="955" spans="1:12" x14ac:dyDescent="0.25">
      <c r="A955" s="1">
        <v>39449</v>
      </c>
      <c r="B955" s="10">
        <v>23.17</v>
      </c>
      <c r="C955" s="10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 s="2">
        <f t="shared" si="14"/>
        <v>181441.47676104589</v>
      </c>
      <c r="K955">
        <f>ROW()</f>
        <v>955</v>
      </c>
      <c r="L955">
        <f>B955/C955</f>
        <v>0.98177966101694913</v>
      </c>
    </row>
    <row r="956" spans="1:12" x14ac:dyDescent="0.25">
      <c r="A956" s="1">
        <v>39450</v>
      </c>
      <c r="B956" s="10">
        <v>22.49</v>
      </c>
      <c r="C956" s="10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 s="2">
        <f t="shared" si="14"/>
        <v>179915.25942003628</v>
      </c>
      <c r="K956">
        <f>ROW()</f>
        <v>956</v>
      </c>
      <c r="L956">
        <f>B956/C956</f>
        <v>0.98597106532222711</v>
      </c>
    </row>
    <row r="957" spans="1:12" x14ac:dyDescent="0.25">
      <c r="A957" s="1">
        <v>39451</v>
      </c>
      <c r="B957" s="10">
        <v>23.94</v>
      </c>
      <c r="C957" s="10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 s="2">
        <f t="shared" si="14"/>
        <v>187364.15384173536</v>
      </c>
      <c r="K957">
        <f>ROW()</f>
        <v>957</v>
      </c>
      <c r="L957">
        <f>B957/C957</f>
        <v>1.0105529759392149</v>
      </c>
    </row>
    <row r="958" spans="1:12" x14ac:dyDescent="0.25">
      <c r="A958" s="1">
        <v>39454</v>
      </c>
      <c r="B958" s="10">
        <v>23.79</v>
      </c>
      <c r="C958" s="10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 s="2">
        <f t="shared" si="14"/>
        <v>183535.37666657841</v>
      </c>
      <c r="K958">
        <f>ROW()</f>
        <v>958</v>
      </c>
      <c r="L958">
        <f>B958/C958</f>
        <v>1.024547803617571</v>
      </c>
    </row>
    <row r="959" spans="1:12" x14ac:dyDescent="0.25">
      <c r="A959" s="1">
        <v>39455</v>
      </c>
      <c r="B959" s="10">
        <v>25.43</v>
      </c>
      <c r="C959" s="10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 s="2">
        <f t="shared" si="14"/>
        <v>192507.19059071437</v>
      </c>
      <c r="K959">
        <f>ROW()</f>
        <v>959</v>
      </c>
      <c r="L959">
        <f>B959/C959</f>
        <v>0.99764613573950578</v>
      </c>
    </row>
    <row r="960" spans="1:12" x14ac:dyDescent="0.25">
      <c r="A960" s="1">
        <v>39456</v>
      </c>
      <c r="B960" s="10">
        <v>24.12</v>
      </c>
      <c r="C960" s="10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 s="2">
        <f t="shared" si="14"/>
        <v>190525.7440783981</v>
      </c>
      <c r="K960">
        <f>ROW()</f>
        <v>960</v>
      </c>
      <c r="L960">
        <f>B960/C960</f>
        <v>0.98448979591836738</v>
      </c>
    </row>
    <row r="961" spans="1:12" x14ac:dyDescent="0.25">
      <c r="A961" s="1">
        <v>39457</v>
      </c>
      <c r="B961" s="10">
        <v>23.45</v>
      </c>
      <c r="C961" s="10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 s="2">
        <f t="shared" si="14"/>
        <v>184373.20483782527</v>
      </c>
      <c r="K961">
        <f>ROW()</f>
        <v>961</v>
      </c>
      <c r="L961">
        <f>B961/C961</f>
        <v>0.97912317327766174</v>
      </c>
    </row>
    <row r="962" spans="1:12" x14ac:dyDescent="0.25">
      <c r="A962" s="1">
        <v>39458</v>
      </c>
      <c r="B962" s="10">
        <v>23.68</v>
      </c>
      <c r="C962" s="10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 s="2">
        <f t="shared" si="14"/>
        <v>192920.87816697705</v>
      </c>
      <c r="K962">
        <f>ROW()</f>
        <v>962</v>
      </c>
      <c r="L962">
        <f>B962/C962</f>
        <v>0.966530612244898</v>
      </c>
    </row>
    <row r="963" spans="1:12" x14ac:dyDescent="0.25">
      <c r="A963" s="1">
        <v>39461</v>
      </c>
      <c r="B963" s="10">
        <v>22.9</v>
      </c>
      <c r="C963" s="10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 s="2">
        <f t="shared" si="14"/>
        <v>184719.8582649907</v>
      </c>
      <c r="K963">
        <f>ROW()</f>
        <v>963</v>
      </c>
      <c r="L963">
        <f>B963/C963</f>
        <v>0.96746937051119553</v>
      </c>
    </row>
    <row r="964" spans="1:12" x14ac:dyDescent="0.25">
      <c r="A964" s="1">
        <v>39462</v>
      </c>
      <c r="B964" s="10">
        <v>23.34</v>
      </c>
      <c r="C964" s="10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 s="2">
        <f t="shared" si="14"/>
        <v>185987.12517151554</v>
      </c>
      <c r="K964">
        <f>ROW()</f>
        <v>964</v>
      </c>
      <c r="L964">
        <f>B964/C964</f>
        <v>0.95694956949569487</v>
      </c>
    </row>
    <row r="965" spans="1:12" x14ac:dyDescent="0.25">
      <c r="A965" s="1">
        <v>39463</v>
      </c>
      <c r="B965" s="10">
        <v>24.38</v>
      </c>
      <c r="C965" s="10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 s="2">
        <f t="shared" si="14"/>
        <v>184156.41545359607</v>
      </c>
      <c r="K965">
        <f>ROW()</f>
        <v>965</v>
      </c>
      <c r="L965">
        <f>B965/C965</f>
        <v>1.0008210180623973</v>
      </c>
    </row>
    <row r="966" spans="1:12" x14ac:dyDescent="0.25">
      <c r="A966" s="1">
        <v>39464</v>
      </c>
      <c r="B966" s="10">
        <v>28.46</v>
      </c>
      <c r="C966" s="10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 s="2">
        <f t="shared" si="14"/>
        <v>198626.73097500793</v>
      </c>
      <c r="K966">
        <f>ROW()</f>
        <v>966</v>
      </c>
      <c r="L966">
        <f>B966/C966</f>
        <v>1.0763993948562784</v>
      </c>
    </row>
    <row r="967" spans="1:12" x14ac:dyDescent="0.25">
      <c r="A967" s="1">
        <v>39465</v>
      </c>
      <c r="B967" s="10">
        <v>27.18</v>
      </c>
      <c r="C967" s="10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 s="2">
        <f t="shared" si="14"/>
        <v>200509.07284638713</v>
      </c>
      <c r="K967">
        <f>ROW()</f>
        <v>967</v>
      </c>
      <c r="L967">
        <f>B967/C967</f>
        <v>1.045786841092728</v>
      </c>
    </row>
    <row r="968" spans="1:12" x14ac:dyDescent="0.25">
      <c r="A968" s="1">
        <v>39469</v>
      </c>
      <c r="B968" s="10">
        <v>31.01</v>
      </c>
      <c r="C968" s="10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 s="2">
        <f t="shared" si="14"/>
        <v>203349.26882205796</v>
      </c>
      <c r="K968">
        <f>ROW()</f>
        <v>968</v>
      </c>
      <c r="L968">
        <f>B968/C968</f>
        <v>1.1321650237312888</v>
      </c>
    </row>
    <row r="969" spans="1:12" x14ac:dyDescent="0.25">
      <c r="A969" s="1">
        <v>39470</v>
      </c>
      <c r="B969" s="10">
        <v>29.02</v>
      </c>
      <c r="C969" s="10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 s="2">
        <f t="shared" ref="I969:I1032" si="15">I968*$D969/$D968*(1-I$1)^($A969-$A968)</f>
        <v>193854.04425057556</v>
      </c>
      <c r="K969">
        <f>ROW()</f>
        <v>969</v>
      </c>
      <c r="L969">
        <f>B969/C969</f>
        <v>1.1055238095238096</v>
      </c>
    </row>
    <row r="970" spans="1:12" x14ac:dyDescent="0.25">
      <c r="A970" s="1">
        <v>39471</v>
      </c>
      <c r="B970" s="10">
        <v>27.78</v>
      </c>
      <c r="C970" s="10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 s="2">
        <f t="shared" si="15"/>
        <v>194101.35471681316</v>
      </c>
      <c r="K970">
        <f>ROW()</f>
        <v>970</v>
      </c>
      <c r="L970">
        <f>B970/C970</f>
        <v>1.0684615384615386</v>
      </c>
    </row>
    <row r="971" spans="1:12" x14ac:dyDescent="0.25">
      <c r="A971" s="1">
        <v>39472</v>
      </c>
      <c r="B971" s="10">
        <v>29.08</v>
      </c>
      <c r="C971" s="10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 s="2">
        <f t="shared" si="15"/>
        <v>196769.78580054871</v>
      </c>
      <c r="K971">
        <f>ROW()</f>
        <v>971</v>
      </c>
      <c r="L971">
        <f>B971/C971</f>
        <v>1.0826507818317199</v>
      </c>
    </row>
    <row r="972" spans="1:12" x14ac:dyDescent="0.25">
      <c r="A972" s="1">
        <v>39475</v>
      </c>
      <c r="B972" s="10">
        <v>27.78</v>
      </c>
      <c r="C972" s="10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 s="2">
        <f t="shared" si="15"/>
        <v>192783.85824939841</v>
      </c>
      <c r="K972">
        <f>ROW()</f>
        <v>972</v>
      </c>
      <c r="L972">
        <f>B972/C972</f>
        <v>1.0696958028494417</v>
      </c>
    </row>
    <row r="973" spans="1:12" x14ac:dyDescent="0.25">
      <c r="A973" s="1">
        <v>39476</v>
      </c>
      <c r="B973" s="10">
        <v>27.32</v>
      </c>
      <c r="C973" s="10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 s="2">
        <f t="shared" si="15"/>
        <v>192893.31233019743</v>
      </c>
      <c r="K973">
        <f>ROW()</f>
        <v>973</v>
      </c>
      <c r="L973">
        <f>B973/C973</f>
        <v>1.0651072124756336</v>
      </c>
    </row>
    <row r="974" spans="1:12" x14ac:dyDescent="0.25">
      <c r="A974" s="1">
        <v>39477</v>
      </c>
      <c r="B974" s="10">
        <v>27.62</v>
      </c>
      <c r="C974" s="10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 s="2">
        <f t="shared" si="15"/>
        <v>193362.58752297206</v>
      </c>
      <c r="K974">
        <f>ROW()</f>
        <v>974</v>
      </c>
      <c r="L974">
        <f>B974/C974</f>
        <v>1.0590490797546013</v>
      </c>
    </row>
    <row r="975" spans="1:12" x14ac:dyDescent="0.25">
      <c r="A975" s="1">
        <v>39478</v>
      </c>
      <c r="B975" s="10">
        <v>26.2</v>
      </c>
      <c r="C975" s="10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 s="2">
        <f t="shared" si="15"/>
        <v>190483.40060870789</v>
      </c>
      <c r="K975">
        <f>ROW()</f>
        <v>975</v>
      </c>
      <c r="L975">
        <f>B975/C975</f>
        <v>1.0392701309004362</v>
      </c>
    </row>
    <row r="976" spans="1:12" x14ac:dyDescent="0.25">
      <c r="A976" s="1">
        <v>39479</v>
      </c>
      <c r="B976" s="10">
        <v>24.02</v>
      </c>
      <c r="C976" s="10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 s="2">
        <f t="shared" si="15"/>
        <v>185481.50930681682</v>
      </c>
      <c r="K976">
        <f>ROW()</f>
        <v>976</v>
      </c>
      <c r="L976">
        <f>B976/C976</f>
        <v>0.99626710908336791</v>
      </c>
    </row>
    <row r="977" spans="1:12" x14ac:dyDescent="0.25">
      <c r="A977" s="1">
        <v>39482</v>
      </c>
      <c r="B977" s="10">
        <v>25.99</v>
      </c>
      <c r="C977" s="10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 s="2">
        <f t="shared" si="15"/>
        <v>192101.04455605138</v>
      </c>
      <c r="K977">
        <f>ROW()</f>
        <v>977</v>
      </c>
      <c r="L977">
        <f>B977/C977</f>
        <v>1.0248422712933754</v>
      </c>
    </row>
    <row r="978" spans="1:12" x14ac:dyDescent="0.25">
      <c r="A978" s="1">
        <v>39483</v>
      </c>
      <c r="B978" s="10">
        <v>28.24</v>
      </c>
      <c r="C978" s="10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 s="2">
        <f t="shared" si="15"/>
        <v>202962.34173868201</v>
      </c>
      <c r="K978">
        <f>ROW()</f>
        <v>978</v>
      </c>
      <c r="L978">
        <f>B978/C978</f>
        <v>1.0463134494257131</v>
      </c>
    </row>
    <row r="979" spans="1:12" x14ac:dyDescent="0.25">
      <c r="A979" s="1">
        <v>39484</v>
      </c>
      <c r="B979" s="10">
        <v>28.97</v>
      </c>
      <c r="C979" s="10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 s="2">
        <f t="shared" si="15"/>
        <v>208391.27486450432</v>
      </c>
      <c r="K979">
        <f>ROW()</f>
        <v>979</v>
      </c>
      <c r="L979">
        <f>B979/C979</f>
        <v>1.0492575153929735</v>
      </c>
    </row>
    <row r="980" spans="1:12" x14ac:dyDescent="0.25">
      <c r="A980" s="1">
        <v>39485</v>
      </c>
      <c r="B980" s="10">
        <v>27.66</v>
      </c>
      <c r="C980" s="10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 s="2">
        <f t="shared" si="15"/>
        <v>205249.47769587889</v>
      </c>
      <c r="K980">
        <f>ROW()</f>
        <v>980</v>
      </c>
      <c r="L980">
        <f>B980/C980</f>
        <v>1.0344053851907256</v>
      </c>
    </row>
    <row r="981" spans="1:12" x14ac:dyDescent="0.25">
      <c r="A981" s="1">
        <v>39486</v>
      </c>
      <c r="B981" s="10">
        <v>28.01</v>
      </c>
      <c r="C981" s="10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 s="2">
        <f t="shared" si="15"/>
        <v>208906.95712608131</v>
      </c>
      <c r="K981">
        <f>ROW()</f>
        <v>981</v>
      </c>
      <c r="L981">
        <f>B981/C981</f>
        <v>1.0351071692535108</v>
      </c>
    </row>
    <row r="982" spans="1:12" x14ac:dyDescent="0.25">
      <c r="A982" s="1">
        <v>39489</v>
      </c>
      <c r="B982" s="10">
        <v>27.6</v>
      </c>
      <c r="C982" s="10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 s="2">
        <f t="shared" si="15"/>
        <v>204227.92126704662</v>
      </c>
      <c r="K982">
        <f>ROW()</f>
        <v>982</v>
      </c>
      <c r="L982">
        <f>B982/C982</f>
        <v>1.0348706411698538</v>
      </c>
    </row>
    <row r="983" spans="1:12" x14ac:dyDescent="0.25">
      <c r="A983" s="1">
        <v>39490</v>
      </c>
      <c r="B983" s="10">
        <v>26.33</v>
      </c>
      <c r="C983" s="10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 s="2">
        <f t="shared" si="15"/>
        <v>201574.25057806689</v>
      </c>
      <c r="K983">
        <f>ROW()</f>
        <v>983</v>
      </c>
      <c r="L983">
        <f>B983/C983</f>
        <v>1.008425890463424</v>
      </c>
    </row>
    <row r="984" spans="1:12" x14ac:dyDescent="0.25">
      <c r="A984" s="1">
        <v>39491</v>
      </c>
      <c r="B984" s="10">
        <v>24.88</v>
      </c>
      <c r="C984" s="10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 s="2">
        <f t="shared" si="15"/>
        <v>194575.00374915311</v>
      </c>
      <c r="K984">
        <f>ROW()</f>
        <v>984</v>
      </c>
      <c r="L984">
        <f>B984/C984</f>
        <v>0.98378805852115458</v>
      </c>
    </row>
    <row r="985" spans="1:12" x14ac:dyDescent="0.25">
      <c r="A985" s="1">
        <v>39492</v>
      </c>
      <c r="B985" s="10">
        <v>25.54</v>
      </c>
      <c r="C985" s="10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 s="2">
        <f t="shared" si="15"/>
        <v>197308.20701253306</v>
      </c>
      <c r="K985">
        <f>ROW()</f>
        <v>985</v>
      </c>
      <c r="L985">
        <f>B985/C985</f>
        <v>1.0027483313702394</v>
      </c>
    </row>
    <row r="986" spans="1:12" x14ac:dyDescent="0.25">
      <c r="A986" s="1">
        <v>39493</v>
      </c>
      <c r="B986" s="10">
        <v>25.02</v>
      </c>
      <c r="C986" s="10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 s="2">
        <f t="shared" si="15"/>
        <v>195445.69532407675</v>
      </c>
      <c r="K986">
        <f>ROW()</f>
        <v>986</v>
      </c>
      <c r="L986">
        <f>B986/C986</f>
        <v>0.98349056603773577</v>
      </c>
    </row>
    <row r="987" spans="1:12" x14ac:dyDescent="0.25">
      <c r="A987" s="1">
        <v>39497</v>
      </c>
      <c r="B987" s="10">
        <v>25.59</v>
      </c>
      <c r="C987" s="10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 s="2">
        <f t="shared" si="15"/>
        <v>193063.88171950189</v>
      </c>
      <c r="K987">
        <f>ROW()</f>
        <v>987</v>
      </c>
      <c r="L987">
        <f>B987/C987</f>
        <v>1.0047114252061249</v>
      </c>
    </row>
    <row r="988" spans="1:12" x14ac:dyDescent="0.25">
      <c r="A988" s="1">
        <v>39498</v>
      </c>
      <c r="B988" s="10">
        <v>24.4</v>
      </c>
      <c r="C988" s="10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 s="2">
        <f t="shared" si="15"/>
        <v>191818.3963373841</v>
      </c>
      <c r="K988">
        <f>ROW()</f>
        <v>988</v>
      </c>
      <c r="L988">
        <f>B988/C988</f>
        <v>0.98905553303607607</v>
      </c>
    </row>
    <row r="989" spans="1:12" x14ac:dyDescent="0.25">
      <c r="A989" s="1">
        <v>39499</v>
      </c>
      <c r="B989" s="10">
        <v>25.12</v>
      </c>
      <c r="C989" s="10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 s="2">
        <f t="shared" si="15"/>
        <v>191649.59208424643</v>
      </c>
      <c r="K989">
        <f>ROW()</f>
        <v>989</v>
      </c>
      <c r="L989">
        <f>B989/C989</f>
        <v>1.0011956954962136</v>
      </c>
    </row>
    <row r="990" spans="1:12" x14ac:dyDescent="0.25">
      <c r="A990" s="1">
        <v>39500</v>
      </c>
      <c r="B990" s="10">
        <v>24.06</v>
      </c>
      <c r="C990" s="10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 s="2">
        <f t="shared" si="15"/>
        <v>187435.45074239321</v>
      </c>
      <c r="K990">
        <f>ROW()</f>
        <v>990</v>
      </c>
      <c r="L990">
        <f>B990/C990</f>
        <v>0.98606557377049175</v>
      </c>
    </row>
    <row r="991" spans="1:12" x14ac:dyDescent="0.25">
      <c r="A991" s="1">
        <v>39503</v>
      </c>
      <c r="B991" s="10">
        <v>23.03</v>
      </c>
      <c r="C991" s="10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 s="2">
        <f t="shared" si="15"/>
        <v>182480.86838539856</v>
      </c>
      <c r="K991">
        <f>ROW()</f>
        <v>991</v>
      </c>
      <c r="L991">
        <f>B991/C991</f>
        <v>0.96239030505641465</v>
      </c>
    </row>
    <row r="992" spans="1:12" x14ac:dyDescent="0.25">
      <c r="A992" s="1">
        <v>39504</v>
      </c>
      <c r="B992" s="10">
        <v>21.9</v>
      </c>
      <c r="C992" s="10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 s="2">
        <f t="shared" si="15"/>
        <v>179558.71299497466</v>
      </c>
      <c r="K992">
        <f>ROW()</f>
        <v>992</v>
      </c>
      <c r="L992">
        <f>B992/C992</f>
        <v>0.94764171354392035</v>
      </c>
    </row>
    <row r="993" spans="1:12" x14ac:dyDescent="0.25">
      <c r="A993" s="1">
        <v>39505</v>
      </c>
      <c r="B993" s="10">
        <v>22.69</v>
      </c>
      <c r="C993" s="10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 s="2">
        <f t="shared" si="15"/>
        <v>181060.43467609267</v>
      </c>
      <c r="K993">
        <f>ROW()</f>
        <v>993</v>
      </c>
      <c r="L993">
        <f>B993/C993</f>
        <v>0.95778809624314054</v>
      </c>
    </row>
    <row r="994" spans="1:12" x14ac:dyDescent="0.25">
      <c r="A994" s="1">
        <v>39506</v>
      </c>
      <c r="B994" s="10">
        <v>23.53</v>
      </c>
      <c r="C994" s="10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 s="2">
        <f t="shared" si="15"/>
        <v>186206.97782117085</v>
      </c>
      <c r="K994">
        <f>ROW()</f>
        <v>994</v>
      </c>
      <c r="L994">
        <f>B994/C994</f>
        <v>0.9687114038699054</v>
      </c>
    </row>
    <row r="995" spans="1:12" x14ac:dyDescent="0.25">
      <c r="A995" s="1">
        <v>39507</v>
      </c>
      <c r="B995" s="10">
        <v>26.54</v>
      </c>
      <c r="C995" s="10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 s="2">
        <f t="shared" si="15"/>
        <v>196891.82668672918</v>
      </c>
      <c r="K995">
        <f>ROW()</f>
        <v>995</v>
      </c>
      <c r="L995">
        <f>B995/C995</f>
        <v>1.0056839712012124</v>
      </c>
    </row>
    <row r="996" spans="1:12" x14ac:dyDescent="0.25">
      <c r="A996" s="1">
        <v>39510</v>
      </c>
      <c r="B996" s="10">
        <v>26.28</v>
      </c>
      <c r="C996" s="10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 s="2">
        <f t="shared" si="15"/>
        <v>196816.3918066718</v>
      </c>
      <c r="K996">
        <f>ROW()</f>
        <v>996</v>
      </c>
      <c r="L996">
        <f>B996/C996</f>
        <v>1.0076687116564418</v>
      </c>
    </row>
    <row r="997" spans="1:12" x14ac:dyDescent="0.25">
      <c r="A997" s="1">
        <v>39511</v>
      </c>
      <c r="B997" s="10">
        <v>25.52</v>
      </c>
      <c r="C997" s="10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 s="2">
        <f t="shared" si="15"/>
        <v>193444.99379882013</v>
      </c>
      <c r="K997">
        <f>ROW()</f>
        <v>997</v>
      </c>
      <c r="L997">
        <f>B997/C997</f>
        <v>0.99068322981366452</v>
      </c>
    </row>
    <row r="998" spans="1:12" x14ac:dyDescent="0.25">
      <c r="A998" s="1">
        <v>39512</v>
      </c>
      <c r="B998" s="10">
        <v>24.6</v>
      </c>
      <c r="C998" s="10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 s="2">
        <f t="shared" si="15"/>
        <v>188654.04749367558</v>
      </c>
      <c r="K998">
        <f>ROW()</f>
        <v>998</v>
      </c>
      <c r="L998">
        <f>B998/C998</f>
        <v>0.98755519871537545</v>
      </c>
    </row>
    <row r="999" spans="1:12" x14ac:dyDescent="0.25">
      <c r="A999" s="1">
        <v>39513</v>
      </c>
      <c r="B999" s="10">
        <v>27.55</v>
      </c>
      <c r="C999" s="10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 s="2">
        <f t="shared" si="15"/>
        <v>201767.09890084862</v>
      </c>
      <c r="K999">
        <f>ROW()</f>
        <v>999</v>
      </c>
      <c r="L999">
        <f>B999/C999</f>
        <v>1.0203703703703704</v>
      </c>
    </row>
    <row r="1000" spans="1:12" x14ac:dyDescent="0.25">
      <c r="A1000" s="1">
        <v>39514</v>
      </c>
      <c r="B1000" s="10">
        <v>27.49</v>
      </c>
      <c r="C1000" s="10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 s="2">
        <f t="shared" si="15"/>
        <v>201643.67474200018</v>
      </c>
      <c r="K1000">
        <f>ROW()</f>
        <v>1000</v>
      </c>
      <c r="L1000">
        <f>B1000/C1000</f>
        <v>1.0140169679085207</v>
      </c>
    </row>
    <row r="1001" spans="1:12" x14ac:dyDescent="0.25">
      <c r="A1001" s="1">
        <v>39517</v>
      </c>
      <c r="B1001" s="10">
        <v>29.38</v>
      </c>
      <c r="C1001" s="10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 s="2">
        <f t="shared" si="15"/>
        <v>207409.18333267793</v>
      </c>
      <c r="K1001">
        <f>ROW()</f>
        <v>1001</v>
      </c>
      <c r="L1001">
        <f>B1001/C1001</f>
        <v>1.0370631839039888</v>
      </c>
    </row>
    <row r="1002" spans="1:12" x14ac:dyDescent="0.25">
      <c r="A1002" s="1">
        <v>39518</v>
      </c>
      <c r="B1002" s="10">
        <v>26.36</v>
      </c>
      <c r="C1002" s="10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 s="2">
        <f t="shared" si="15"/>
        <v>195804.13403594928</v>
      </c>
      <c r="K1002">
        <f>ROW()</f>
        <v>1002</v>
      </c>
      <c r="L1002">
        <f>B1002/C1002</f>
        <v>1.0103487926408585</v>
      </c>
    </row>
    <row r="1003" spans="1:12" x14ac:dyDescent="0.25">
      <c r="A1003" s="1">
        <v>39519</v>
      </c>
      <c r="B1003" s="10">
        <v>27.22</v>
      </c>
      <c r="C1003" s="10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 s="2">
        <f t="shared" si="15"/>
        <v>201570.42694921317</v>
      </c>
      <c r="K1003">
        <f>ROW()</f>
        <v>1003</v>
      </c>
      <c r="L1003">
        <f>B1003/C1003</f>
        <v>0.99451954694921441</v>
      </c>
    </row>
    <row r="1004" spans="1:12" x14ac:dyDescent="0.25">
      <c r="A1004" s="1">
        <v>39520</v>
      </c>
      <c r="B1004" s="10">
        <v>27.29</v>
      </c>
      <c r="C1004" s="10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 s="2">
        <f t="shared" si="15"/>
        <v>202280.65558148129</v>
      </c>
      <c r="K1004">
        <f>ROW()</f>
        <v>1004</v>
      </c>
      <c r="L1004">
        <f>B1004/C1004</f>
        <v>1.004047093451067</v>
      </c>
    </row>
    <row r="1005" spans="1:12" x14ac:dyDescent="0.25">
      <c r="A1005" s="1">
        <v>39521</v>
      </c>
      <c r="B1005" s="10">
        <v>31.16</v>
      </c>
      <c r="C1005" s="10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 s="2">
        <f t="shared" si="15"/>
        <v>214364.34208848677</v>
      </c>
      <c r="K1005">
        <f>ROW()</f>
        <v>1005</v>
      </c>
      <c r="L1005">
        <f>B1005/C1005</f>
        <v>1.061307901907357</v>
      </c>
    </row>
    <row r="1006" spans="1:12" x14ac:dyDescent="0.25">
      <c r="A1006" s="1">
        <v>39524</v>
      </c>
      <c r="B1006" s="10">
        <v>32.24</v>
      </c>
      <c r="C1006" s="10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 s="2">
        <f t="shared" si="15"/>
        <v>215610.27638108053</v>
      </c>
      <c r="K1006">
        <f>ROW()</f>
        <v>1006</v>
      </c>
      <c r="L1006">
        <f>B1006/C1006</f>
        <v>1.0899256254225829</v>
      </c>
    </row>
    <row r="1007" spans="1:12" x14ac:dyDescent="0.25">
      <c r="A1007" s="1">
        <v>39525</v>
      </c>
      <c r="B1007" s="10">
        <v>25.79</v>
      </c>
      <c r="C1007" s="10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 s="2">
        <f t="shared" si="15"/>
        <v>197176.35718603563</v>
      </c>
      <c r="K1007">
        <f>ROW()</f>
        <v>1007</v>
      </c>
      <c r="L1007">
        <f>B1007/C1007</f>
        <v>0.99154171472510566</v>
      </c>
    </row>
    <row r="1008" spans="1:12" x14ac:dyDescent="0.25">
      <c r="A1008" s="1">
        <v>39526</v>
      </c>
      <c r="B1008" s="10">
        <v>29.84</v>
      </c>
      <c r="C1008" s="10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 s="2">
        <f t="shared" si="15"/>
        <v>206283.59037322042</v>
      </c>
      <c r="K1008">
        <f>ROW()</f>
        <v>1008</v>
      </c>
      <c r="L1008">
        <f>B1008/C1008</f>
        <v>1.0368311327310631</v>
      </c>
    </row>
    <row r="1009" spans="1:12" x14ac:dyDescent="0.25">
      <c r="A1009" s="1">
        <v>39527</v>
      </c>
      <c r="B1009" s="10">
        <v>26.62</v>
      </c>
      <c r="C1009" s="10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 s="2">
        <f t="shared" si="15"/>
        <v>203178.25193128653</v>
      </c>
      <c r="K1009">
        <f>ROW()</f>
        <v>1009</v>
      </c>
      <c r="L1009">
        <f>B1009/C1009</f>
        <v>0.97544888237449623</v>
      </c>
    </row>
    <row r="1010" spans="1:12" x14ac:dyDescent="0.25">
      <c r="A1010" s="1">
        <v>39531</v>
      </c>
      <c r="B1010" s="10">
        <v>25.73</v>
      </c>
      <c r="C1010" s="10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 s="2">
        <f t="shared" si="15"/>
        <v>198497.40962609209</v>
      </c>
      <c r="K1010">
        <f>ROW()</f>
        <v>1010</v>
      </c>
      <c r="L1010">
        <f>B1010/C1010</f>
        <v>0.99114021571648692</v>
      </c>
    </row>
    <row r="1011" spans="1:12" x14ac:dyDescent="0.25">
      <c r="A1011" s="1">
        <v>39532</v>
      </c>
      <c r="B1011" s="10">
        <v>25.72</v>
      </c>
      <c r="C1011" s="10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 s="2">
        <f t="shared" si="15"/>
        <v>198499.19770601991</v>
      </c>
      <c r="K1011">
        <f>ROW()</f>
        <v>1011</v>
      </c>
      <c r="L1011">
        <f>B1011/C1011</f>
        <v>0.9824293353705118</v>
      </c>
    </row>
    <row r="1012" spans="1:12" x14ac:dyDescent="0.25">
      <c r="A1012" s="1">
        <v>39533</v>
      </c>
      <c r="B1012" s="10">
        <v>26.08</v>
      </c>
      <c r="C1012" s="10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 s="2">
        <f t="shared" si="15"/>
        <v>202982.51799619259</v>
      </c>
      <c r="K1012">
        <f>ROW()</f>
        <v>1012</v>
      </c>
      <c r="L1012">
        <f>B1012/C1012</f>
        <v>0.98008267568583241</v>
      </c>
    </row>
    <row r="1013" spans="1:12" x14ac:dyDescent="0.25">
      <c r="A1013" s="1">
        <v>39534</v>
      </c>
      <c r="B1013" s="10">
        <v>25.88</v>
      </c>
      <c r="C1013" s="10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 s="2">
        <f t="shared" si="15"/>
        <v>201532.52027645966</v>
      </c>
      <c r="K1013">
        <f>ROW()</f>
        <v>1013</v>
      </c>
      <c r="L1013">
        <f>B1013/C1013</f>
        <v>0.98477929984779289</v>
      </c>
    </row>
    <row r="1014" spans="1:12" x14ac:dyDescent="0.25">
      <c r="A1014" s="1">
        <v>39535</v>
      </c>
      <c r="B1014" s="10">
        <v>25.71</v>
      </c>
      <c r="C1014" s="10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 s="2">
        <f t="shared" si="15"/>
        <v>201638.07597409532</v>
      </c>
      <c r="K1014">
        <f>ROW()</f>
        <v>1014</v>
      </c>
      <c r="L1014">
        <f>B1014/C1014</f>
        <v>0.97980182926829273</v>
      </c>
    </row>
    <row r="1015" spans="1:12" x14ac:dyDescent="0.25">
      <c r="A1015" s="1">
        <v>39538</v>
      </c>
      <c r="B1015" s="10">
        <v>25.61</v>
      </c>
      <c r="C1015" s="10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 s="2">
        <f t="shared" si="15"/>
        <v>198008.68930368513</v>
      </c>
      <c r="K1015">
        <f>ROW()</f>
        <v>1015</v>
      </c>
      <c r="L1015">
        <f>B1015/C1015</f>
        <v>0.99882995319812784</v>
      </c>
    </row>
    <row r="1016" spans="1:12" x14ac:dyDescent="0.25">
      <c r="A1016" s="1">
        <v>39539</v>
      </c>
      <c r="B1016" s="10">
        <v>22.68</v>
      </c>
      <c r="C1016" s="10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 s="2">
        <f t="shared" si="15"/>
        <v>184568.53082279192</v>
      </c>
      <c r="K1016">
        <f>ROW()</f>
        <v>1016</v>
      </c>
      <c r="L1016">
        <f>B1016/C1016</f>
        <v>0.96060991105463789</v>
      </c>
    </row>
    <row r="1017" spans="1:12" x14ac:dyDescent="0.25">
      <c r="A1017" s="1">
        <v>39540</v>
      </c>
      <c r="B1017" s="10">
        <v>23.43</v>
      </c>
      <c r="C1017" s="10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 s="2">
        <f t="shared" si="15"/>
        <v>187763.92407803651</v>
      </c>
      <c r="K1017">
        <f>ROW()</f>
        <v>1017</v>
      </c>
      <c r="L1017">
        <f>B1017/C1017</f>
        <v>0.96419753086419746</v>
      </c>
    </row>
    <row r="1018" spans="1:12" x14ac:dyDescent="0.25">
      <c r="A1018" s="1">
        <v>39541</v>
      </c>
      <c r="B1018" s="10">
        <v>23.21</v>
      </c>
      <c r="C1018" s="10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 s="2">
        <f t="shared" si="15"/>
        <v>186084.42158324947</v>
      </c>
      <c r="K1018">
        <f>ROW()</f>
        <v>1018</v>
      </c>
      <c r="L1018">
        <f>B1018/C1018</f>
        <v>0.96227197346600335</v>
      </c>
    </row>
    <row r="1019" spans="1:12" x14ac:dyDescent="0.25">
      <c r="A1019" s="1">
        <v>39542</v>
      </c>
      <c r="B1019" s="10">
        <v>22.45</v>
      </c>
      <c r="C1019" s="10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 s="2">
        <f t="shared" si="15"/>
        <v>185146.00828812199</v>
      </c>
      <c r="K1019">
        <f>ROW()</f>
        <v>1019</v>
      </c>
      <c r="L1019">
        <f>B1019/C1019</f>
        <v>0.95450680272108845</v>
      </c>
    </row>
    <row r="1020" spans="1:12" x14ac:dyDescent="0.25">
      <c r="A1020" s="1">
        <v>39545</v>
      </c>
      <c r="B1020" s="10">
        <v>22.42</v>
      </c>
      <c r="C1020" s="10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 s="2">
        <f t="shared" si="15"/>
        <v>179237.55557454596</v>
      </c>
      <c r="K1020">
        <f>ROW()</f>
        <v>1020</v>
      </c>
      <c r="L1020">
        <f>B1020/C1020</f>
        <v>0.96637931034482771</v>
      </c>
    </row>
    <row r="1021" spans="1:12" x14ac:dyDescent="0.25">
      <c r="A1021" s="1">
        <v>39546</v>
      </c>
      <c r="B1021" s="10">
        <v>22.36</v>
      </c>
      <c r="C1021" s="10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 s="2">
        <f t="shared" si="15"/>
        <v>178287.80500189637</v>
      </c>
      <c r="K1021">
        <f>ROW()</f>
        <v>1021</v>
      </c>
      <c r="L1021">
        <f>B1021/C1021</f>
        <v>0.96922410056350239</v>
      </c>
    </row>
    <row r="1022" spans="1:12" x14ac:dyDescent="0.25">
      <c r="A1022" s="1">
        <v>39547</v>
      </c>
      <c r="B1022" s="10">
        <v>22.81</v>
      </c>
      <c r="C1022" s="10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 s="2">
        <f t="shared" si="15"/>
        <v>182750.88197391908</v>
      </c>
      <c r="K1022">
        <f>ROW()</f>
        <v>1022</v>
      </c>
      <c r="L1022">
        <f>B1022/C1022</f>
        <v>0.96857749469214427</v>
      </c>
    </row>
    <row r="1023" spans="1:12" x14ac:dyDescent="0.25">
      <c r="A1023" s="1">
        <v>39548</v>
      </c>
      <c r="B1023" s="10">
        <v>21.98</v>
      </c>
      <c r="C1023" s="10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 s="2">
        <f t="shared" si="15"/>
        <v>179578.31718438503</v>
      </c>
      <c r="K1023">
        <f>ROW()</f>
        <v>1023</v>
      </c>
      <c r="L1023">
        <f>B1023/C1023</f>
        <v>0.95316565481352999</v>
      </c>
    </row>
    <row r="1024" spans="1:12" x14ac:dyDescent="0.25">
      <c r="A1024" s="1">
        <v>39549</v>
      </c>
      <c r="B1024" s="10">
        <v>23.46</v>
      </c>
      <c r="C1024" s="10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 s="2">
        <f t="shared" si="15"/>
        <v>184907.64968949108</v>
      </c>
      <c r="K1024">
        <f>ROW()</f>
        <v>1024</v>
      </c>
      <c r="L1024">
        <f>B1024/C1024</f>
        <v>0.96982224059528732</v>
      </c>
    </row>
    <row r="1025" spans="1:12" x14ac:dyDescent="0.25">
      <c r="A1025" s="1">
        <v>39552</v>
      </c>
      <c r="B1025" s="10">
        <v>23.82</v>
      </c>
      <c r="C1025" s="10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 s="2">
        <f t="shared" si="15"/>
        <v>184196.46266378244</v>
      </c>
      <c r="K1025">
        <f>ROW()</f>
        <v>1025</v>
      </c>
      <c r="L1025">
        <f>B1025/C1025</f>
        <v>0.97582957804178616</v>
      </c>
    </row>
    <row r="1026" spans="1:12" x14ac:dyDescent="0.25">
      <c r="A1026" s="1">
        <v>39553</v>
      </c>
      <c r="B1026" s="10">
        <v>22.78</v>
      </c>
      <c r="C1026" s="10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 s="2">
        <f t="shared" si="15"/>
        <v>180514.97038466323</v>
      </c>
      <c r="K1026">
        <f>ROW()</f>
        <v>1026</v>
      </c>
      <c r="L1026">
        <f>B1026/C1026</f>
        <v>0.96118143459915617</v>
      </c>
    </row>
    <row r="1027" spans="1:12" x14ac:dyDescent="0.25">
      <c r="A1027" s="1">
        <v>39554</v>
      </c>
      <c r="B1027" s="10">
        <v>20.53</v>
      </c>
      <c r="C1027" s="10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 s="2">
        <f t="shared" si="15"/>
        <v>169793.23548790094</v>
      </c>
      <c r="K1027">
        <f>ROW()</f>
        <v>1027</v>
      </c>
      <c r="L1027">
        <f>B1027/C1027</f>
        <v>0.94087992667277731</v>
      </c>
    </row>
    <row r="1028" spans="1:12" x14ac:dyDescent="0.25">
      <c r="A1028" s="1">
        <v>39555</v>
      </c>
      <c r="B1028" s="10">
        <v>20.37</v>
      </c>
      <c r="C1028" s="10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 s="2">
        <f t="shared" si="15"/>
        <v>170385.42408572856</v>
      </c>
      <c r="K1028">
        <f>ROW()</f>
        <v>1028</v>
      </c>
      <c r="L1028">
        <f>B1028/C1028</f>
        <v>0.93655172413793109</v>
      </c>
    </row>
    <row r="1029" spans="1:12" x14ac:dyDescent="0.25">
      <c r="A1029" s="1">
        <v>39556</v>
      </c>
      <c r="B1029" s="10">
        <v>20.13</v>
      </c>
      <c r="C1029" s="10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 s="2">
        <f t="shared" si="15"/>
        <v>164327.71625484354</v>
      </c>
      <c r="K1029">
        <f>ROW()</f>
        <v>1029</v>
      </c>
      <c r="L1029">
        <f>B1029/C1029</f>
        <v>0.94197473093121187</v>
      </c>
    </row>
    <row r="1030" spans="1:12" x14ac:dyDescent="0.25">
      <c r="A1030" s="1">
        <v>39559</v>
      </c>
      <c r="B1030" s="10">
        <v>20.5</v>
      </c>
      <c r="C1030" s="10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 s="2">
        <f t="shared" si="15"/>
        <v>162149.84543017851</v>
      </c>
      <c r="K1030">
        <f>ROW()</f>
        <v>1030</v>
      </c>
      <c r="L1030">
        <f>B1030/C1030</f>
        <v>0.95526561043802416</v>
      </c>
    </row>
    <row r="1031" spans="1:12" x14ac:dyDescent="0.25">
      <c r="A1031" s="1">
        <v>39560</v>
      </c>
      <c r="B1031" s="10">
        <v>20.87</v>
      </c>
      <c r="C1031" s="10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 s="2">
        <f t="shared" si="15"/>
        <v>163490.17803398351</v>
      </c>
      <c r="K1031">
        <f>ROW()</f>
        <v>1031</v>
      </c>
      <c r="L1031">
        <f>B1031/C1031</f>
        <v>0.95733944954128447</v>
      </c>
    </row>
    <row r="1032" spans="1:12" x14ac:dyDescent="0.25">
      <c r="A1032" s="1">
        <v>39561</v>
      </c>
      <c r="B1032" s="10">
        <v>20.260000000000002</v>
      </c>
      <c r="C1032" s="10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 s="2">
        <f t="shared" si="15"/>
        <v>161769.26435424021</v>
      </c>
      <c r="K1032">
        <f>ROW()</f>
        <v>1032</v>
      </c>
      <c r="L1032">
        <f>B1032/C1032</f>
        <v>0.93883225208526433</v>
      </c>
    </row>
    <row r="1033" spans="1:12" x14ac:dyDescent="0.25">
      <c r="A1033" s="1">
        <v>39562</v>
      </c>
      <c r="B1033" s="10">
        <v>20.059999999999999</v>
      </c>
      <c r="C1033" s="10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 s="2">
        <f t="shared" ref="I1033:I1096" si="16">I1032*$D1033/$D1032*(1-I$1)^($A1033-$A1032)</f>
        <v>157613.85176030712</v>
      </c>
      <c r="K1033">
        <f>ROW()</f>
        <v>1033</v>
      </c>
      <c r="L1033">
        <f>B1033/C1033</f>
        <v>0.94711992445703486</v>
      </c>
    </row>
    <row r="1034" spans="1:12" x14ac:dyDescent="0.25">
      <c r="A1034" s="1">
        <v>39563</v>
      </c>
      <c r="B1034" s="10">
        <v>19.59</v>
      </c>
      <c r="C1034" s="10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 s="2">
        <f t="shared" si="16"/>
        <v>153670.32365471663</v>
      </c>
      <c r="K1034">
        <f>ROW()</f>
        <v>1034</v>
      </c>
      <c r="L1034">
        <f>B1034/C1034</f>
        <v>0.95189504373177847</v>
      </c>
    </row>
    <row r="1035" spans="1:12" x14ac:dyDescent="0.25">
      <c r="A1035" s="1">
        <v>39566</v>
      </c>
      <c r="B1035" s="10">
        <v>19.64</v>
      </c>
      <c r="C1035" s="10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 s="2">
        <f t="shared" si="16"/>
        <v>152482.26703230364</v>
      </c>
      <c r="K1035">
        <f>ROW()</f>
        <v>1035</v>
      </c>
      <c r="L1035">
        <f>B1035/C1035</f>
        <v>0.96227339539441448</v>
      </c>
    </row>
    <row r="1036" spans="1:12" x14ac:dyDescent="0.25">
      <c r="A1036" s="1">
        <v>39567</v>
      </c>
      <c r="B1036" s="10">
        <v>20.239999999999998</v>
      </c>
      <c r="C1036" s="10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 s="2">
        <f t="shared" si="16"/>
        <v>154435.18713404794</v>
      </c>
      <c r="K1036">
        <f>ROW()</f>
        <v>1036</v>
      </c>
      <c r="L1036">
        <f>B1036/C1036</f>
        <v>0.97214217098943312</v>
      </c>
    </row>
    <row r="1037" spans="1:12" x14ac:dyDescent="0.25">
      <c r="A1037" s="1">
        <v>39568</v>
      </c>
      <c r="B1037" s="10">
        <v>20.79</v>
      </c>
      <c r="C1037" s="10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 s="2">
        <f t="shared" si="16"/>
        <v>157932.36181991943</v>
      </c>
      <c r="K1037">
        <f>ROW()</f>
        <v>1037</v>
      </c>
      <c r="L1037">
        <f>B1037/C1037</f>
        <v>0.97835294117647054</v>
      </c>
    </row>
    <row r="1038" spans="1:12" x14ac:dyDescent="0.25">
      <c r="A1038" s="1">
        <v>39569</v>
      </c>
      <c r="B1038" s="10">
        <v>18.88</v>
      </c>
      <c r="C1038" s="10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 s="2">
        <f t="shared" si="16"/>
        <v>148471.88760352679</v>
      </c>
      <c r="K1038">
        <f>ROW()</f>
        <v>1038</v>
      </c>
      <c r="L1038">
        <f>B1038/C1038</f>
        <v>0.95449949443882698</v>
      </c>
    </row>
    <row r="1039" spans="1:12" x14ac:dyDescent="0.25">
      <c r="A1039" s="1">
        <v>39570</v>
      </c>
      <c r="B1039" s="10">
        <v>18.18</v>
      </c>
      <c r="C1039" s="10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 s="2">
        <f t="shared" si="16"/>
        <v>146597.80675452531</v>
      </c>
      <c r="K1039">
        <f>ROW()</f>
        <v>1039</v>
      </c>
      <c r="L1039">
        <f>B1039/C1039</f>
        <v>0.93087557603686633</v>
      </c>
    </row>
    <row r="1040" spans="1:12" x14ac:dyDescent="0.25">
      <c r="A1040" s="1">
        <v>39573</v>
      </c>
      <c r="B1040" s="10">
        <v>18.899999999999999</v>
      </c>
      <c r="C1040" s="10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 s="2">
        <f t="shared" si="16"/>
        <v>148070.0216314352</v>
      </c>
      <c r="K1040">
        <f>ROW()</f>
        <v>1040</v>
      </c>
      <c r="L1040">
        <f>B1040/C1040</f>
        <v>0.94405594405594395</v>
      </c>
    </row>
    <row r="1041" spans="1:12" x14ac:dyDescent="0.25">
      <c r="A1041" s="1">
        <v>39574</v>
      </c>
      <c r="B1041" s="10">
        <v>18.21</v>
      </c>
      <c r="C1041" s="10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 s="2">
        <f t="shared" si="16"/>
        <v>142332.56408763351</v>
      </c>
      <c r="K1041">
        <f>ROW()</f>
        <v>1041</v>
      </c>
      <c r="L1041">
        <f>B1041/C1041</f>
        <v>0.9220253164556963</v>
      </c>
    </row>
    <row r="1042" spans="1:12" x14ac:dyDescent="0.25">
      <c r="A1042" s="1">
        <v>39575</v>
      </c>
      <c r="B1042" s="10">
        <v>19.73</v>
      </c>
      <c r="C1042" s="10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 s="2">
        <f t="shared" si="16"/>
        <v>149002.1846178917</v>
      </c>
      <c r="K1042">
        <f>ROW()</f>
        <v>1042</v>
      </c>
      <c r="L1042">
        <f>B1042/C1042</f>
        <v>0.94131679389312972</v>
      </c>
    </row>
    <row r="1043" spans="1:12" x14ac:dyDescent="0.25">
      <c r="A1043" s="1">
        <v>39576</v>
      </c>
      <c r="B1043" s="10">
        <v>19.399999999999999</v>
      </c>
      <c r="C1043" s="10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 s="2">
        <f t="shared" si="16"/>
        <v>149111.93683159424</v>
      </c>
      <c r="K1043">
        <f>ROW()</f>
        <v>1043</v>
      </c>
      <c r="L1043">
        <f>B1043/C1043</f>
        <v>0.92911877394636011</v>
      </c>
    </row>
    <row r="1044" spans="1:12" x14ac:dyDescent="0.25">
      <c r="A1044" s="1">
        <v>39577</v>
      </c>
      <c r="B1044" s="10">
        <v>19.41</v>
      </c>
      <c r="C1044" s="10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 s="2">
        <f t="shared" si="16"/>
        <v>150483.55701189282</v>
      </c>
      <c r="K1044">
        <f>ROW()</f>
        <v>1044</v>
      </c>
      <c r="L1044">
        <f>B1044/C1044</f>
        <v>0.93004312410158119</v>
      </c>
    </row>
    <row r="1045" spans="1:12" x14ac:dyDescent="0.25">
      <c r="A1045" s="1">
        <v>39580</v>
      </c>
      <c r="B1045" s="10">
        <v>17.79</v>
      </c>
      <c r="C1045" s="10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 s="2">
        <f t="shared" si="16"/>
        <v>145436.70026336116</v>
      </c>
      <c r="K1045">
        <f>ROW()</f>
        <v>1045</v>
      </c>
      <c r="L1045">
        <f>B1045/C1045</f>
        <v>0.87895256916996045</v>
      </c>
    </row>
    <row r="1046" spans="1:12" x14ac:dyDescent="0.25">
      <c r="A1046" s="1">
        <v>39581</v>
      </c>
      <c r="B1046" s="10">
        <v>17.98</v>
      </c>
      <c r="C1046" s="10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 s="2">
        <f t="shared" si="16"/>
        <v>144812.11867812931</v>
      </c>
      <c r="K1046">
        <f>ROW()</f>
        <v>1046</v>
      </c>
      <c r="L1046">
        <f>B1046/C1046</f>
        <v>0.89230769230769236</v>
      </c>
    </row>
    <row r="1047" spans="1:12" x14ac:dyDescent="0.25">
      <c r="A1047" s="1">
        <v>39582</v>
      </c>
      <c r="B1047" s="10">
        <v>17.66</v>
      </c>
      <c r="C1047" s="10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 s="2">
        <f t="shared" si="16"/>
        <v>141630.12284804508</v>
      </c>
      <c r="K1047">
        <f>ROW()</f>
        <v>1047</v>
      </c>
      <c r="L1047">
        <f>B1047/C1047</f>
        <v>0.88300000000000001</v>
      </c>
    </row>
    <row r="1048" spans="1:12" x14ac:dyDescent="0.25">
      <c r="A1048" s="1">
        <v>39583</v>
      </c>
      <c r="B1048" s="10">
        <v>16.3</v>
      </c>
      <c r="C1048" s="10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 s="2">
        <f t="shared" si="16"/>
        <v>138030.21888162874</v>
      </c>
      <c r="K1048">
        <f>ROW()</f>
        <v>1048</v>
      </c>
      <c r="L1048">
        <f>B1048/C1048</f>
        <v>0.8454356846473029</v>
      </c>
    </row>
    <row r="1049" spans="1:12" x14ac:dyDescent="0.25">
      <c r="A1049" s="1">
        <v>39584</v>
      </c>
      <c r="B1049" s="10">
        <v>16.47</v>
      </c>
      <c r="C1049" s="10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 s="2">
        <f t="shared" si="16"/>
        <v>139409.39935481007</v>
      </c>
      <c r="K1049">
        <f>ROW()</f>
        <v>1049</v>
      </c>
      <c r="L1049">
        <f>B1049/C1049</f>
        <v>0.84159427695452216</v>
      </c>
    </row>
    <row r="1050" spans="1:12" x14ac:dyDescent="0.25">
      <c r="A1050" s="1">
        <v>39587</v>
      </c>
      <c r="B1050" s="10">
        <v>17.010000000000002</v>
      </c>
      <c r="C1050" s="10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 s="2">
        <f t="shared" si="16"/>
        <v>136685.53346847932</v>
      </c>
      <c r="K1050">
        <f>ROW()</f>
        <v>1050</v>
      </c>
      <c r="L1050">
        <f>B1050/C1050</f>
        <v>0.85735887096774199</v>
      </c>
    </row>
    <row r="1051" spans="1:12" x14ac:dyDescent="0.25">
      <c r="A1051" s="1">
        <v>39588</v>
      </c>
      <c r="B1051" s="10">
        <v>17.579999999999998</v>
      </c>
      <c r="C1051" s="10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 s="2">
        <f t="shared" si="16"/>
        <v>143976.12281113479</v>
      </c>
      <c r="K1051">
        <f>ROW()</f>
        <v>1051</v>
      </c>
      <c r="L1051">
        <f>B1051/C1051</f>
        <v>0.84478616049975974</v>
      </c>
    </row>
    <row r="1052" spans="1:12" x14ac:dyDescent="0.25">
      <c r="A1052" s="1">
        <v>39589</v>
      </c>
      <c r="B1052" s="10">
        <v>18.59</v>
      </c>
      <c r="C1052" s="10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 s="2">
        <f t="shared" si="16"/>
        <v>153108.00119450031</v>
      </c>
      <c r="K1052">
        <f>ROW()</f>
        <v>1052</v>
      </c>
      <c r="L1052">
        <f>B1052/C1052</f>
        <v>0.84079601990049757</v>
      </c>
    </row>
    <row r="1053" spans="1:12" x14ac:dyDescent="0.25">
      <c r="A1053" s="1">
        <v>39590</v>
      </c>
      <c r="B1053" s="10">
        <v>18.05</v>
      </c>
      <c r="C1053" s="10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 s="2">
        <f t="shared" si="16"/>
        <v>150362.74585764683</v>
      </c>
      <c r="K1053">
        <f>ROW()</f>
        <v>1053</v>
      </c>
      <c r="L1053">
        <f>B1053/C1053</f>
        <v>0.83875464684014878</v>
      </c>
    </row>
    <row r="1054" spans="1:12" x14ac:dyDescent="0.25">
      <c r="A1054" s="1">
        <v>39591</v>
      </c>
      <c r="B1054" s="10">
        <v>19.55</v>
      </c>
      <c r="C1054" s="10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 s="2">
        <f t="shared" si="16"/>
        <v>153844.50946847675</v>
      </c>
      <c r="K1054">
        <f>ROW()</f>
        <v>1054</v>
      </c>
      <c r="L1054">
        <f>B1054/C1054</f>
        <v>0.86850288760550864</v>
      </c>
    </row>
    <row r="1055" spans="1:12" x14ac:dyDescent="0.25">
      <c r="A1055" s="1">
        <v>39595</v>
      </c>
      <c r="B1055" s="10">
        <v>19.64</v>
      </c>
      <c r="C1055" s="10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 s="2">
        <f t="shared" si="16"/>
        <v>149237.06660391748</v>
      </c>
      <c r="K1055">
        <f>ROW()</f>
        <v>1055</v>
      </c>
      <c r="L1055">
        <f>B1055/C1055</f>
        <v>0.88628158844765348</v>
      </c>
    </row>
    <row r="1056" spans="1:12" x14ac:dyDescent="0.25">
      <c r="A1056" s="1">
        <v>39596</v>
      </c>
      <c r="B1056" s="10">
        <v>19.07</v>
      </c>
      <c r="C1056" s="10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 s="2">
        <f t="shared" si="16"/>
        <v>147738.67970191574</v>
      </c>
      <c r="K1056">
        <f>ROW()</f>
        <v>1056</v>
      </c>
      <c r="L1056">
        <f>B1056/C1056</f>
        <v>0.88042474607571564</v>
      </c>
    </row>
    <row r="1057" spans="1:12" x14ac:dyDescent="0.25">
      <c r="A1057" s="1">
        <v>39597</v>
      </c>
      <c r="B1057" s="10">
        <v>18.14</v>
      </c>
      <c r="C1057" s="10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 s="2">
        <f t="shared" si="16"/>
        <v>138861.65262935031</v>
      </c>
      <c r="K1057">
        <f>ROW()</f>
        <v>1057</v>
      </c>
      <c r="L1057">
        <f>B1057/C1057</f>
        <v>0.87211538461538463</v>
      </c>
    </row>
    <row r="1058" spans="1:12" x14ac:dyDescent="0.25">
      <c r="A1058" s="1">
        <v>39598</v>
      </c>
      <c r="B1058" s="10">
        <v>17.829999999999998</v>
      </c>
      <c r="C1058" s="10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 s="2">
        <f t="shared" si="16"/>
        <v>135511.18403729817</v>
      </c>
      <c r="K1058">
        <f>ROW()</f>
        <v>1058</v>
      </c>
      <c r="L1058">
        <f>B1058/C1058</f>
        <v>0.86848514369215768</v>
      </c>
    </row>
    <row r="1059" spans="1:12" x14ac:dyDescent="0.25">
      <c r="A1059" s="1">
        <v>39601</v>
      </c>
      <c r="B1059" s="10">
        <v>19.829999999999998</v>
      </c>
      <c r="C1059" s="10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 s="2">
        <f t="shared" si="16"/>
        <v>143382.54562413046</v>
      </c>
      <c r="K1059">
        <f>ROW()</f>
        <v>1059</v>
      </c>
      <c r="L1059">
        <f>B1059/C1059</f>
        <v>0.91298342541436461</v>
      </c>
    </row>
    <row r="1060" spans="1:12" x14ac:dyDescent="0.25">
      <c r="A1060" s="1">
        <v>39602</v>
      </c>
      <c r="B1060" s="10">
        <v>20.239999999999998</v>
      </c>
      <c r="C1060" s="10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 s="2">
        <f t="shared" si="16"/>
        <v>146107.23356706748</v>
      </c>
      <c r="K1060">
        <f>ROW()</f>
        <v>1060</v>
      </c>
      <c r="L1060">
        <f>B1060/C1060</f>
        <v>0.91542288557213924</v>
      </c>
    </row>
    <row r="1061" spans="1:12" x14ac:dyDescent="0.25">
      <c r="A1061" s="1">
        <v>39603</v>
      </c>
      <c r="B1061" s="10">
        <v>20.8</v>
      </c>
      <c r="C1061" s="10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 s="2">
        <f t="shared" si="16"/>
        <v>146630.24047614803</v>
      </c>
      <c r="K1061">
        <f>ROW()</f>
        <v>1061</v>
      </c>
      <c r="L1061">
        <f>B1061/C1061</f>
        <v>0.92076139884904828</v>
      </c>
    </row>
    <row r="1062" spans="1:12" x14ac:dyDescent="0.25">
      <c r="A1062" s="1">
        <v>39604</v>
      </c>
      <c r="B1062" s="10">
        <v>18.63</v>
      </c>
      <c r="C1062" s="10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 s="2">
        <f t="shared" si="16"/>
        <v>138962.73634137964</v>
      </c>
      <c r="K1062">
        <f>ROW()</f>
        <v>1062</v>
      </c>
      <c r="L1062">
        <f>B1062/C1062</f>
        <v>0.88377609108159394</v>
      </c>
    </row>
    <row r="1063" spans="1:12" x14ac:dyDescent="0.25">
      <c r="A1063" s="1">
        <v>39605</v>
      </c>
      <c r="B1063" s="10">
        <v>23.56</v>
      </c>
      <c r="C1063" s="10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 s="2">
        <f t="shared" si="16"/>
        <v>154311.22957127681</v>
      </c>
      <c r="K1063">
        <f>ROW()</f>
        <v>1063</v>
      </c>
      <c r="L1063">
        <f>B1063/C1063</f>
        <v>0.97355371900826448</v>
      </c>
    </row>
    <row r="1064" spans="1:12" x14ac:dyDescent="0.25">
      <c r="A1064" s="1">
        <v>39608</v>
      </c>
      <c r="B1064" s="10">
        <v>23.12</v>
      </c>
      <c r="C1064" s="10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 s="2">
        <f t="shared" si="16"/>
        <v>151541.35166644477</v>
      </c>
      <c r="K1064">
        <f>ROW()</f>
        <v>1064</v>
      </c>
      <c r="L1064">
        <f>B1064/C1064</f>
        <v>0.96939203354297687</v>
      </c>
    </row>
    <row r="1065" spans="1:12" x14ac:dyDescent="0.25">
      <c r="A1065" s="1">
        <v>39609</v>
      </c>
      <c r="B1065" s="10">
        <v>23.18</v>
      </c>
      <c r="C1065" s="10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 s="2">
        <f t="shared" si="16"/>
        <v>151765.4854298069</v>
      </c>
      <c r="K1065">
        <f>ROW()</f>
        <v>1065</v>
      </c>
      <c r="L1065">
        <f>B1065/C1065</f>
        <v>0.97231543624161076</v>
      </c>
    </row>
    <row r="1066" spans="1:12" x14ac:dyDescent="0.25">
      <c r="A1066" s="1">
        <v>39610</v>
      </c>
      <c r="B1066" s="10">
        <v>24.12</v>
      </c>
      <c r="C1066" s="10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 s="2">
        <f t="shared" si="16"/>
        <v>156324.03998064031</v>
      </c>
      <c r="K1066">
        <f>ROW()</f>
        <v>1066</v>
      </c>
      <c r="L1066">
        <f>B1066/C1066</f>
        <v>0.99177631578947367</v>
      </c>
    </row>
    <row r="1067" spans="1:12" x14ac:dyDescent="0.25">
      <c r="A1067" s="1">
        <v>39611</v>
      </c>
      <c r="B1067" s="10">
        <v>23.33</v>
      </c>
      <c r="C1067" s="10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 s="2">
        <f t="shared" si="16"/>
        <v>154218.85738531066</v>
      </c>
      <c r="K1067">
        <f>ROW()</f>
        <v>1067</v>
      </c>
      <c r="L1067">
        <f>B1067/C1067</f>
        <v>0.98438818565400843</v>
      </c>
    </row>
    <row r="1068" spans="1:12" x14ac:dyDescent="0.25">
      <c r="A1068" s="1">
        <v>39612</v>
      </c>
      <c r="B1068" s="10">
        <v>21.22</v>
      </c>
      <c r="C1068" s="10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 s="2">
        <f t="shared" si="16"/>
        <v>148141.76698121461</v>
      </c>
      <c r="K1068">
        <f>ROW()</f>
        <v>1068</v>
      </c>
      <c r="L1068">
        <f>B1068/C1068</f>
        <v>0.93893805309734502</v>
      </c>
    </row>
    <row r="1069" spans="1:12" x14ac:dyDescent="0.25">
      <c r="A1069" s="1">
        <v>39615</v>
      </c>
      <c r="B1069" s="10">
        <v>20.95</v>
      </c>
      <c r="C1069" s="10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 s="2">
        <f t="shared" si="16"/>
        <v>146127.53897909803</v>
      </c>
      <c r="K1069">
        <f>ROW()</f>
        <v>1069</v>
      </c>
      <c r="L1069">
        <f>B1069/C1069</f>
        <v>0.93401694159607662</v>
      </c>
    </row>
    <row r="1070" spans="1:12" x14ac:dyDescent="0.25">
      <c r="A1070" s="1">
        <v>39616</v>
      </c>
      <c r="B1070" s="10">
        <v>21.13</v>
      </c>
      <c r="C1070" s="10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 s="2">
        <f t="shared" si="16"/>
        <v>145830.0141181708</v>
      </c>
      <c r="K1070">
        <f>ROW()</f>
        <v>1070</v>
      </c>
      <c r="L1070">
        <f>B1070/C1070</f>
        <v>0.93994661921708178</v>
      </c>
    </row>
    <row r="1071" spans="1:12" x14ac:dyDescent="0.25">
      <c r="A1071" s="1">
        <v>39617</v>
      </c>
      <c r="B1071" s="10">
        <v>22.24</v>
      </c>
      <c r="C1071" s="10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 s="2">
        <f t="shared" si="16"/>
        <v>150142.70991053947</v>
      </c>
      <c r="K1071">
        <f>ROW()</f>
        <v>1071</v>
      </c>
      <c r="L1071">
        <f>B1071/C1071</f>
        <v>0.94437367303609332</v>
      </c>
    </row>
    <row r="1072" spans="1:12" x14ac:dyDescent="0.25">
      <c r="A1072" s="1">
        <v>39618</v>
      </c>
      <c r="B1072" s="10">
        <v>21.58</v>
      </c>
      <c r="C1072" s="10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 s="2">
        <f t="shared" si="16"/>
        <v>147521.60696256289</v>
      </c>
      <c r="K1072">
        <f>ROW()</f>
        <v>1072</v>
      </c>
      <c r="L1072">
        <f>B1072/C1072</f>
        <v>0.94483362521891412</v>
      </c>
    </row>
    <row r="1073" spans="1:12" x14ac:dyDescent="0.25">
      <c r="A1073" s="1">
        <v>39619</v>
      </c>
      <c r="B1073" s="10">
        <v>22.87</v>
      </c>
      <c r="C1073" s="10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 s="2">
        <f t="shared" si="16"/>
        <v>151037.23189370689</v>
      </c>
      <c r="K1073">
        <f>ROW()</f>
        <v>1073</v>
      </c>
      <c r="L1073">
        <f>B1073/C1073</f>
        <v>0.97030123037759863</v>
      </c>
    </row>
    <row r="1074" spans="1:12" x14ac:dyDescent="0.25">
      <c r="A1074" s="1">
        <v>39622</v>
      </c>
      <c r="B1074" s="10">
        <v>22.64</v>
      </c>
      <c r="C1074" s="10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 s="2">
        <f t="shared" si="16"/>
        <v>151112.93583094157</v>
      </c>
      <c r="K1074">
        <f>ROW()</f>
        <v>1074</v>
      </c>
      <c r="L1074">
        <f>B1074/C1074</f>
        <v>0.97167381974248923</v>
      </c>
    </row>
    <row r="1075" spans="1:12" x14ac:dyDescent="0.25">
      <c r="A1075" s="1">
        <v>39623</v>
      </c>
      <c r="B1075" s="10">
        <v>22.42</v>
      </c>
      <c r="C1075" s="10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 s="2">
        <f t="shared" si="16"/>
        <v>152010.28377637279</v>
      </c>
      <c r="K1075">
        <f>ROW()</f>
        <v>1075</v>
      </c>
      <c r="L1075">
        <f>B1075/C1075</f>
        <v>0.96596294700560104</v>
      </c>
    </row>
    <row r="1076" spans="1:12" x14ac:dyDescent="0.25">
      <c r="A1076" s="1">
        <v>39624</v>
      </c>
      <c r="B1076" s="10">
        <v>21.14</v>
      </c>
      <c r="C1076" s="10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 s="2">
        <f t="shared" si="16"/>
        <v>145576.51079207155</v>
      </c>
      <c r="K1076">
        <f>ROW()</f>
        <v>1076</v>
      </c>
      <c r="L1076">
        <f>B1076/C1076</f>
        <v>0.94713261648745517</v>
      </c>
    </row>
    <row r="1077" spans="1:12" x14ac:dyDescent="0.25">
      <c r="A1077" s="1">
        <v>39625</v>
      </c>
      <c r="B1077" s="10">
        <v>23.93</v>
      </c>
      <c r="C1077" s="10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 s="2">
        <f t="shared" si="16"/>
        <v>157901.22343668441</v>
      </c>
      <c r="K1077">
        <f>ROW()</f>
        <v>1077</v>
      </c>
      <c r="L1077">
        <f>B1077/C1077</f>
        <v>0.98436857260386679</v>
      </c>
    </row>
    <row r="1078" spans="1:12" x14ac:dyDescent="0.25">
      <c r="A1078" s="1">
        <v>39626</v>
      </c>
      <c r="B1078" s="10">
        <v>23.44</v>
      </c>
      <c r="C1078" s="10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 s="2">
        <f t="shared" si="16"/>
        <v>157049.00038259264</v>
      </c>
      <c r="K1078">
        <f>ROW()</f>
        <v>1078</v>
      </c>
      <c r="L1078">
        <f>B1078/C1078</f>
        <v>0.97952361053071468</v>
      </c>
    </row>
    <row r="1079" spans="1:12" x14ac:dyDescent="0.25">
      <c r="A1079" s="1">
        <v>39629</v>
      </c>
      <c r="B1079" s="10">
        <v>23.95</v>
      </c>
      <c r="C1079" s="10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 s="2">
        <f t="shared" si="16"/>
        <v>155042.50197289535</v>
      </c>
      <c r="K1079">
        <f>ROW()</f>
        <v>1079</v>
      </c>
      <c r="L1079">
        <f>B1079/C1079</f>
        <v>1.0075725704669751</v>
      </c>
    </row>
    <row r="1080" spans="1:12" x14ac:dyDescent="0.25">
      <c r="A1080" s="1">
        <v>39630</v>
      </c>
      <c r="B1080" s="10">
        <v>23.65</v>
      </c>
      <c r="C1080" s="10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 s="2">
        <f t="shared" si="16"/>
        <v>154650.22103819533</v>
      </c>
      <c r="K1080">
        <f>ROW()</f>
        <v>1080</v>
      </c>
      <c r="L1080">
        <f>B1080/C1080</f>
        <v>0.99915504858470627</v>
      </c>
    </row>
    <row r="1081" spans="1:12" x14ac:dyDescent="0.25">
      <c r="A1081" s="1">
        <v>39631</v>
      </c>
      <c r="B1081" s="10">
        <v>25.92</v>
      </c>
      <c r="C1081" s="10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 s="2">
        <f t="shared" si="16"/>
        <v>162649.78775669506</v>
      </c>
      <c r="K1081">
        <f>ROW()</f>
        <v>1081</v>
      </c>
      <c r="L1081">
        <f>B1081/C1081</f>
        <v>1.0359712230215827</v>
      </c>
    </row>
    <row r="1082" spans="1:12" x14ac:dyDescent="0.25">
      <c r="A1082" s="1">
        <v>39632</v>
      </c>
      <c r="B1082" s="10">
        <v>24.79</v>
      </c>
      <c r="C1082" s="10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 s="2">
        <f t="shared" si="16"/>
        <v>161302.13707502742</v>
      </c>
      <c r="K1082">
        <f>ROW()</f>
        <v>1082</v>
      </c>
      <c r="L1082">
        <f>B1082/C1082</f>
        <v>1.0151515151515151</v>
      </c>
    </row>
    <row r="1083" spans="1:12" x14ac:dyDescent="0.25">
      <c r="A1083" s="1">
        <v>39636</v>
      </c>
      <c r="B1083" s="10">
        <v>25.78</v>
      </c>
      <c r="C1083" s="10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 s="2">
        <f t="shared" si="16"/>
        <v>162783.64726518019</v>
      </c>
      <c r="K1083">
        <f>ROW()</f>
        <v>1083</v>
      </c>
      <c r="L1083">
        <f>B1083/C1083</f>
        <v>1.0416161616161617</v>
      </c>
    </row>
    <row r="1084" spans="1:12" x14ac:dyDescent="0.25">
      <c r="A1084" s="1">
        <v>39637</v>
      </c>
      <c r="B1084" s="10">
        <v>23.15</v>
      </c>
      <c r="C1084" s="10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 s="2">
        <f t="shared" si="16"/>
        <v>153421.93003205475</v>
      </c>
      <c r="K1084">
        <f>ROW()</f>
        <v>1084</v>
      </c>
      <c r="L1084">
        <f>B1084/C1084</f>
        <v>1.0039028620988726</v>
      </c>
    </row>
    <row r="1085" spans="1:12" x14ac:dyDescent="0.25">
      <c r="A1085" s="1">
        <v>39638</v>
      </c>
      <c r="B1085" s="10">
        <v>25.23</v>
      </c>
      <c r="C1085" s="10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 s="2">
        <f t="shared" si="16"/>
        <v>161500.62955453852</v>
      </c>
      <c r="K1085">
        <f>ROW()</f>
        <v>1085</v>
      </c>
      <c r="L1085">
        <f>B1085/C1085</f>
        <v>1.0357142857142858</v>
      </c>
    </row>
    <row r="1086" spans="1:12" x14ac:dyDescent="0.25">
      <c r="A1086" s="1">
        <v>39639</v>
      </c>
      <c r="B1086" s="10">
        <v>25.59</v>
      </c>
      <c r="C1086" s="10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 s="2">
        <f t="shared" si="16"/>
        <v>162568.66175945246</v>
      </c>
      <c r="K1086">
        <f>ROW()</f>
        <v>1086</v>
      </c>
      <c r="L1086">
        <f>B1086/C1086</f>
        <v>1.04920049200492</v>
      </c>
    </row>
    <row r="1087" spans="1:12" x14ac:dyDescent="0.25">
      <c r="A1087" s="1">
        <v>39640</v>
      </c>
      <c r="B1087" s="10">
        <v>27.49</v>
      </c>
      <c r="C1087" s="10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 s="2">
        <f t="shared" si="16"/>
        <v>166293.09318199626</v>
      </c>
      <c r="K1087">
        <f>ROW()</f>
        <v>1087</v>
      </c>
      <c r="L1087">
        <f>B1087/C1087</f>
        <v>1.077194357366771</v>
      </c>
    </row>
    <row r="1088" spans="1:12" x14ac:dyDescent="0.25">
      <c r="A1088" s="1">
        <v>39643</v>
      </c>
      <c r="B1088" s="10">
        <v>28.48</v>
      </c>
      <c r="C1088" s="10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 s="2">
        <f t="shared" si="16"/>
        <v>170653.42083989436</v>
      </c>
      <c r="K1088">
        <f>ROW()</f>
        <v>1088</v>
      </c>
      <c r="L1088">
        <f>B1088/C1088</f>
        <v>1.1004636785162287</v>
      </c>
    </row>
    <row r="1089" spans="1:12" x14ac:dyDescent="0.25">
      <c r="A1089" s="1">
        <v>39644</v>
      </c>
      <c r="B1089" s="10">
        <v>28.54</v>
      </c>
      <c r="C1089" s="10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 s="2">
        <f t="shared" si="16"/>
        <v>172225.06591208786</v>
      </c>
      <c r="K1089">
        <f>ROW()</f>
        <v>1089</v>
      </c>
      <c r="L1089">
        <f>B1089/C1089</f>
        <v>1.0989603388525222</v>
      </c>
    </row>
    <row r="1090" spans="1:12" x14ac:dyDescent="0.25">
      <c r="A1090" s="1">
        <v>39645</v>
      </c>
      <c r="B1090" s="10">
        <v>25.1</v>
      </c>
      <c r="C1090" s="10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 s="2">
        <f t="shared" si="16"/>
        <v>162997.76170584265</v>
      </c>
      <c r="K1090">
        <f>ROW()</f>
        <v>1090</v>
      </c>
      <c r="L1090">
        <f>B1090/C1090</f>
        <v>1.0219869706840392</v>
      </c>
    </row>
    <row r="1091" spans="1:12" x14ac:dyDescent="0.25">
      <c r="A1091" s="1">
        <v>39646</v>
      </c>
      <c r="B1091" s="10">
        <v>25.01</v>
      </c>
      <c r="C1091" s="10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 s="2">
        <f t="shared" si="16"/>
        <v>159895.61965921402</v>
      </c>
      <c r="K1091">
        <f>ROW()</f>
        <v>1091</v>
      </c>
      <c r="L1091">
        <f>B1091/C1091</f>
        <v>1.0262617972917523</v>
      </c>
    </row>
    <row r="1092" spans="1:12" x14ac:dyDescent="0.25">
      <c r="A1092" s="1">
        <v>39647</v>
      </c>
      <c r="B1092" s="10">
        <v>24.05</v>
      </c>
      <c r="C1092" s="10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 s="2">
        <f t="shared" si="16"/>
        <v>158584.33807836077</v>
      </c>
      <c r="K1092">
        <f>ROW()</f>
        <v>1092</v>
      </c>
      <c r="L1092">
        <f>B1092/C1092</f>
        <v>1.0105042016806722</v>
      </c>
    </row>
    <row r="1093" spans="1:12" x14ac:dyDescent="0.25">
      <c r="A1093" s="1">
        <v>39650</v>
      </c>
      <c r="B1093" s="10">
        <v>23.05</v>
      </c>
      <c r="C1093" s="10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 s="2">
        <f t="shared" si="16"/>
        <v>154532.68696561572</v>
      </c>
      <c r="K1093">
        <f>ROW()</f>
        <v>1093</v>
      </c>
      <c r="L1093">
        <f>B1093/C1093</f>
        <v>0.99439171699741158</v>
      </c>
    </row>
    <row r="1094" spans="1:12" x14ac:dyDescent="0.25">
      <c r="A1094" s="1">
        <v>39651</v>
      </c>
      <c r="B1094" s="10">
        <v>21.18</v>
      </c>
      <c r="C1094" s="10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 s="2">
        <f t="shared" si="16"/>
        <v>148638.56416267171</v>
      </c>
      <c r="K1094">
        <f>ROW()</f>
        <v>1094</v>
      </c>
      <c r="L1094">
        <f>B1094/C1094</f>
        <v>0.96010879419764283</v>
      </c>
    </row>
    <row r="1095" spans="1:12" x14ac:dyDescent="0.25">
      <c r="A1095" s="1">
        <v>39652</v>
      </c>
      <c r="B1095" s="10">
        <v>21.31</v>
      </c>
      <c r="C1095" s="10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 s="2">
        <f t="shared" si="16"/>
        <v>148482.86026118937</v>
      </c>
      <c r="K1095">
        <f>ROW()</f>
        <v>1095</v>
      </c>
      <c r="L1095">
        <f>B1095/C1095</f>
        <v>0.95990990990990988</v>
      </c>
    </row>
    <row r="1096" spans="1:12" x14ac:dyDescent="0.25">
      <c r="A1096" s="1">
        <v>39653</v>
      </c>
      <c r="B1096" s="10">
        <v>23.44</v>
      </c>
      <c r="C1096" s="10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 s="2">
        <f t="shared" si="16"/>
        <v>155586.9982866912</v>
      </c>
      <c r="K1096">
        <f>ROW()</f>
        <v>1096</v>
      </c>
      <c r="L1096">
        <f>B1096/C1096</f>
        <v>0.98653198653198648</v>
      </c>
    </row>
    <row r="1097" spans="1:12" x14ac:dyDescent="0.25">
      <c r="A1097" s="1">
        <v>39654</v>
      </c>
      <c r="B1097" s="10">
        <v>22.91</v>
      </c>
      <c r="C1097" s="10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 s="2">
        <f t="shared" ref="I1097:I1160" si="17">I1096*$D1097/$D1096*(1-I$1)^($A1097-$A1096)</f>
        <v>154948.92091328208</v>
      </c>
      <c r="K1097">
        <f>ROW()</f>
        <v>1097</v>
      </c>
      <c r="L1097">
        <f>B1097/C1097</f>
        <v>0.98368398454272221</v>
      </c>
    </row>
    <row r="1098" spans="1:12" x14ac:dyDescent="0.25">
      <c r="A1098" s="1">
        <v>39657</v>
      </c>
      <c r="B1098" s="10">
        <v>24.23</v>
      </c>
      <c r="C1098" s="10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 s="2">
        <f t="shared" si="17"/>
        <v>159829.27431721342</v>
      </c>
      <c r="K1098">
        <f>ROW()</f>
        <v>1098</v>
      </c>
      <c r="L1098">
        <f>B1098/C1098</f>
        <v>1.0100041684035015</v>
      </c>
    </row>
    <row r="1099" spans="1:12" x14ac:dyDescent="0.25">
      <c r="A1099" s="1">
        <v>39658</v>
      </c>
      <c r="B1099" s="10">
        <v>22.03</v>
      </c>
      <c r="C1099" s="10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 s="2">
        <f t="shared" si="17"/>
        <v>150243.28828213326</v>
      </c>
      <c r="K1099">
        <f>ROW()</f>
        <v>1099</v>
      </c>
      <c r="L1099">
        <f>B1099/C1099</f>
        <v>0.99144914491449154</v>
      </c>
    </row>
    <row r="1100" spans="1:12" x14ac:dyDescent="0.25">
      <c r="A1100" s="1">
        <v>39659</v>
      </c>
      <c r="B1100" s="10">
        <v>21.21</v>
      </c>
      <c r="C1100" s="10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 s="2">
        <f t="shared" si="17"/>
        <v>143513.46596517003</v>
      </c>
      <c r="K1100">
        <f>ROW()</f>
        <v>1100</v>
      </c>
      <c r="L1100">
        <f>B1100/C1100</f>
        <v>0.98927238805970152</v>
      </c>
    </row>
    <row r="1101" spans="1:12" x14ac:dyDescent="0.25">
      <c r="A1101" s="1">
        <v>39660</v>
      </c>
      <c r="B1101" s="10">
        <v>22.94</v>
      </c>
      <c r="C1101" s="10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 s="2">
        <f t="shared" si="17"/>
        <v>150372.60244566193</v>
      </c>
      <c r="K1101">
        <f>ROW()</f>
        <v>1101</v>
      </c>
      <c r="L1101">
        <f>B1101/C1101</f>
        <v>1.0119100132333481</v>
      </c>
    </row>
    <row r="1102" spans="1:12" x14ac:dyDescent="0.25">
      <c r="A1102" s="1">
        <v>39661</v>
      </c>
      <c r="B1102" s="10">
        <v>22.57</v>
      </c>
      <c r="C1102" s="10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 s="2">
        <f t="shared" si="17"/>
        <v>151307.79719347757</v>
      </c>
      <c r="K1102">
        <f>ROW()</f>
        <v>1102</v>
      </c>
      <c r="L1102">
        <f>B1102/C1102</f>
        <v>0.99208791208791214</v>
      </c>
    </row>
    <row r="1103" spans="1:12" x14ac:dyDescent="0.25">
      <c r="A1103" s="1">
        <v>39664</v>
      </c>
      <c r="B1103" s="10">
        <v>23.49</v>
      </c>
      <c r="C1103" s="10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 s="2">
        <f t="shared" si="17"/>
        <v>150678.65282117345</v>
      </c>
      <c r="K1103">
        <f>ROW()</f>
        <v>1103</v>
      </c>
      <c r="L1103">
        <f>B1103/C1103</f>
        <v>1.0173235166738848</v>
      </c>
    </row>
    <row r="1104" spans="1:12" x14ac:dyDescent="0.25">
      <c r="A1104" s="1">
        <v>39665</v>
      </c>
      <c r="B1104" s="10">
        <v>21.14</v>
      </c>
      <c r="C1104" s="10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 s="2">
        <f t="shared" si="17"/>
        <v>143526.20129360401</v>
      </c>
      <c r="K1104">
        <f>ROW()</f>
        <v>1104</v>
      </c>
      <c r="L1104">
        <f>B1104/C1104</f>
        <v>0.98325581395348838</v>
      </c>
    </row>
    <row r="1105" spans="1:12" x14ac:dyDescent="0.25">
      <c r="A1105" s="1">
        <v>39666</v>
      </c>
      <c r="B1105" s="10">
        <v>20.23</v>
      </c>
      <c r="C1105" s="10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 s="2">
        <f t="shared" si="17"/>
        <v>139456.66503025172</v>
      </c>
      <c r="K1105">
        <f>ROW()</f>
        <v>1105</v>
      </c>
      <c r="L1105">
        <f>B1105/C1105</f>
        <v>0.9551463644948065</v>
      </c>
    </row>
    <row r="1106" spans="1:12" x14ac:dyDescent="0.25">
      <c r="A1106" s="1">
        <v>39667</v>
      </c>
      <c r="B1106" s="10">
        <v>21.15</v>
      </c>
      <c r="C1106" s="10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 s="2">
        <f t="shared" si="17"/>
        <v>145317.8897287845</v>
      </c>
      <c r="K1106">
        <f>ROW()</f>
        <v>1106</v>
      </c>
      <c r="L1106">
        <f>B1106/C1106</f>
        <v>0.96752058554437326</v>
      </c>
    </row>
    <row r="1107" spans="1:12" x14ac:dyDescent="0.25">
      <c r="A1107" s="1">
        <v>39668</v>
      </c>
      <c r="B1107" s="10">
        <v>20.66</v>
      </c>
      <c r="C1107" s="10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 s="2">
        <f t="shared" si="17"/>
        <v>141170.70445998828</v>
      </c>
      <c r="K1107">
        <f>ROW()</f>
        <v>1107</v>
      </c>
      <c r="L1107">
        <f>B1107/C1107</f>
        <v>0.95427251732101626</v>
      </c>
    </row>
    <row r="1108" spans="1:12" x14ac:dyDescent="0.25">
      <c r="A1108" s="1">
        <v>39671</v>
      </c>
      <c r="B1108" s="10">
        <v>20.12</v>
      </c>
      <c r="C1108" s="10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 s="2">
        <f t="shared" si="17"/>
        <v>139152.13387580583</v>
      </c>
      <c r="K1108">
        <f>ROW()</f>
        <v>1108</v>
      </c>
      <c r="L1108">
        <f>B1108/C1108</f>
        <v>0.93843283582089554</v>
      </c>
    </row>
    <row r="1109" spans="1:12" x14ac:dyDescent="0.25">
      <c r="A1109" s="1">
        <v>39672</v>
      </c>
      <c r="B1109" s="10">
        <v>21.17</v>
      </c>
      <c r="C1109" s="10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 s="2">
        <f t="shared" si="17"/>
        <v>144569.04602216385</v>
      </c>
      <c r="K1109">
        <f>ROW()</f>
        <v>1109</v>
      </c>
      <c r="L1109">
        <f>B1109/C1109</f>
        <v>0.95360360360360374</v>
      </c>
    </row>
    <row r="1110" spans="1:12" x14ac:dyDescent="0.25">
      <c r="A1110" s="1">
        <v>39673</v>
      </c>
      <c r="B1110" s="10">
        <v>21.55</v>
      </c>
      <c r="C1110" s="10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 s="2">
        <f t="shared" si="17"/>
        <v>147305.11241626955</v>
      </c>
      <c r="K1110">
        <f>ROW()</f>
        <v>1110</v>
      </c>
      <c r="L1110">
        <f>B1110/C1110</f>
        <v>0.95607808340727607</v>
      </c>
    </row>
    <row r="1111" spans="1:12" x14ac:dyDescent="0.25">
      <c r="A1111" s="1">
        <v>39674</v>
      </c>
      <c r="B1111" s="10">
        <v>20.34</v>
      </c>
      <c r="C1111" s="10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 s="2">
        <f t="shared" si="17"/>
        <v>142331.04913056598</v>
      </c>
      <c r="K1111">
        <f>ROW()</f>
        <v>1111</v>
      </c>
      <c r="L1111">
        <f>B1111/C1111</f>
        <v>0.93905817174515238</v>
      </c>
    </row>
    <row r="1112" spans="1:12" x14ac:dyDescent="0.25">
      <c r="A1112" s="1">
        <v>39675</v>
      </c>
      <c r="B1112" s="10">
        <v>19.579999999999998</v>
      </c>
      <c r="C1112" s="10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 s="2">
        <f t="shared" si="17"/>
        <v>140543.27752019514</v>
      </c>
      <c r="K1112">
        <f>ROW()</f>
        <v>1112</v>
      </c>
      <c r="L1112">
        <f>B1112/C1112</f>
        <v>0.91580916744621133</v>
      </c>
    </row>
    <row r="1113" spans="1:12" x14ac:dyDescent="0.25">
      <c r="A1113" s="1">
        <v>39678</v>
      </c>
      <c r="B1113" s="10">
        <v>20.98</v>
      </c>
      <c r="C1113" s="10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 s="2">
        <f t="shared" si="17"/>
        <v>142524.15459327635</v>
      </c>
      <c r="K1113">
        <f>ROW()</f>
        <v>1113</v>
      </c>
      <c r="L1113">
        <f>B1113/C1113</f>
        <v>0.94889190411578472</v>
      </c>
    </row>
    <row r="1114" spans="1:12" x14ac:dyDescent="0.25">
      <c r="A1114" s="1">
        <v>39679</v>
      </c>
      <c r="B1114" s="10">
        <v>21.28</v>
      </c>
      <c r="C1114" s="10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 s="2">
        <f t="shared" si="17"/>
        <v>147063.3460558044</v>
      </c>
      <c r="K1114">
        <f>ROW()</f>
        <v>1114</v>
      </c>
      <c r="L1114">
        <f>B1114/C1114</f>
        <v>0.94915254237288138</v>
      </c>
    </row>
    <row r="1115" spans="1:12" x14ac:dyDescent="0.25">
      <c r="A1115" s="1">
        <v>39680</v>
      </c>
      <c r="B1115" s="10">
        <v>20.420000000000002</v>
      </c>
      <c r="C1115" s="10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 s="2">
        <f t="shared" si="17"/>
        <v>143988.9002633011</v>
      </c>
      <c r="K1115">
        <f>ROW()</f>
        <v>1115</v>
      </c>
      <c r="L1115">
        <f>B1115/C1115</f>
        <v>0.90917186108637582</v>
      </c>
    </row>
    <row r="1116" spans="1:12" x14ac:dyDescent="0.25">
      <c r="A1116" s="1">
        <v>39681</v>
      </c>
      <c r="B1116" s="10">
        <v>19.82</v>
      </c>
      <c r="C1116" s="10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 s="2">
        <f t="shared" si="17"/>
        <v>142445.9853235904</v>
      </c>
      <c r="K1116">
        <f>ROW()</f>
        <v>1116</v>
      </c>
      <c r="L1116">
        <f>B1116/C1116</f>
        <v>0.89764492753623193</v>
      </c>
    </row>
    <row r="1117" spans="1:12" x14ac:dyDescent="0.25">
      <c r="A1117" s="1">
        <v>39682</v>
      </c>
      <c r="B1117" s="10">
        <v>18.809999999999999</v>
      </c>
      <c r="C1117" s="10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 s="2">
        <f t="shared" si="17"/>
        <v>138799.11514801317</v>
      </c>
      <c r="K1117">
        <f>ROW()</f>
        <v>1117</v>
      </c>
      <c r="L1117">
        <f>B1117/C1117</f>
        <v>0.87569832402234626</v>
      </c>
    </row>
    <row r="1118" spans="1:12" x14ac:dyDescent="0.25">
      <c r="A1118" s="1">
        <v>39685</v>
      </c>
      <c r="B1118" s="10">
        <v>20.97</v>
      </c>
      <c r="C1118" s="10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 s="2">
        <f t="shared" si="17"/>
        <v>144972.46877102126</v>
      </c>
      <c r="K1118">
        <f>ROW()</f>
        <v>1118</v>
      </c>
      <c r="L1118">
        <f>B1118/C1118</f>
        <v>0.91933362560280574</v>
      </c>
    </row>
    <row r="1119" spans="1:12" x14ac:dyDescent="0.25">
      <c r="A1119" s="1">
        <v>39686</v>
      </c>
      <c r="B1119" s="10">
        <v>20.49</v>
      </c>
      <c r="C1119" s="10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 s="2">
        <f t="shared" si="17"/>
        <v>143490.69496956537</v>
      </c>
      <c r="K1119">
        <f>ROW()</f>
        <v>1119</v>
      </c>
      <c r="L1119">
        <f>B1119/C1119</f>
        <v>0.90985790408525746</v>
      </c>
    </row>
    <row r="1120" spans="1:12" x14ac:dyDescent="0.25">
      <c r="A1120" s="1">
        <v>39687</v>
      </c>
      <c r="B1120" s="10">
        <v>19.760000000000002</v>
      </c>
      <c r="C1120" s="10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 s="2">
        <f t="shared" si="17"/>
        <v>140188.94855512312</v>
      </c>
      <c r="K1120">
        <f>ROW()</f>
        <v>1120</v>
      </c>
      <c r="L1120">
        <f>B1120/C1120</f>
        <v>0.90063810391978127</v>
      </c>
    </row>
    <row r="1121" spans="1:12" x14ac:dyDescent="0.25">
      <c r="A1121" s="1">
        <v>39688</v>
      </c>
      <c r="B1121" s="10">
        <v>19.43</v>
      </c>
      <c r="C1121" s="10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 s="2">
        <f t="shared" si="17"/>
        <v>136729.51036795301</v>
      </c>
      <c r="K1121">
        <f>ROW()</f>
        <v>1121</v>
      </c>
      <c r="L1121">
        <f>B1121/C1121</f>
        <v>0.90204271123491186</v>
      </c>
    </row>
    <row r="1122" spans="1:12" x14ac:dyDescent="0.25">
      <c r="A1122" s="1">
        <v>39689</v>
      </c>
      <c r="B1122" s="10">
        <v>20.65</v>
      </c>
      <c r="C1122" s="10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 s="2">
        <f t="shared" si="17"/>
        <v>139761.10436963898</v>
      </c>
      <c r="K1122">
        <f>ROW()</f>
        <v>1122</v>
      </c>
      <c r="L1122">
        <f>B1122/C1122</f>
        <v>0.9169626998223801</v>
      </c>
    </row>
    <row r="1123" spans="1:12" x14ac:dyDescent="0.25">
      <c r="A1123" s="1">
        <v>39693</v>
      </c>
      <c r="B1123" s="10">
        <v>21.99</v>
      </c>
      <c r="C1123" s="10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 s="2">
        <f t="shared" si="17"/>
        <v>141685.34331140245</v>
      </c>
      <c r="K1123">
        <f>ROW()</f>
        <v>1123</v>
      </c>
      <c r="L1123">
        <f>B1123/C1123</f>
        <v>0.95153613154478578</v>
      </c>
    </row>
    <row r="1124" spans="1:12" x14ac:dyDescent="0.25">
      <c r="A1124" s="1">
        <v>39694</v>
      </c>
      <c r="B1124" s="10">
        <v>21.43</v>
      </c>
      <c r="C1124" s="10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 s="2">
        <f t="shared" si="17"/>
        <v>139969.92722797918</v>
      </c>
      <c r="K1124">
        <f>ROW()</f>
        <v>1124</v>
      </c>
      <c r="L1124">
        <f>B1124/C1124</f>
        <v>0.93991228070175437</v>
      </c>
    </row>
    <row r="1125" spans="1:12" x14ac:dyDescent="0.25">
      <c r="A1125" s="1">
        <v>39695</v>
      </c>
      <c r="B1125" s="10">
        <v>24.03</v>
      </c>
      <c r="C1125" s="10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 s="2">
        <f t="shared" si="17"/>
        <v>150282.51674387348</v>
      </c>
      <c r="K1125">
        <f>ROW()</f>
        <v>1125</v>
      </c>
      <c r="L1125">
        <f>B1125/C1125</f>
        <v>0.9868583162217659</v>
      </c>
    </row>
    <row r="1126" spans="1:12" x14ac:dyDescent="0.25">
      <c r="A1126" s="1">
        <v>39696</v>
      </c>
      <c r="B1126" s="10">
        <v>23.06</v>
      </c>
      <c r="C1126" s="10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 s="2">
        <f t="shared" si="17"/>
        <v>147255.04116996896</v>
      </c>
      <c r="K1126">
        <f>ROW()</f>
        <v>1126</v>
      </c>
      <c r="L1126">
        <f>B1126/C1126</f>
        <v>0.97176569742941421</v>
      </c>
    </row>
    <row r="1127" spans="1:12" x14ac:dyDescent="0.25">
      <c r="A1127" s="1">
        <v>39699</v>
      </c>
      <c r="B1127" s="10">
        <v>22.64</v>
      </c>
      <c r="C1127" s="10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 s="2">
        <f t="shared" si="17"/>
        <v>142444.46206086272</v>
      </c>
      <c r="K1127">
        <f>ROW()</f>
        <v>1127</v>
      </c>
      <c r="L1127">
        <f>B1127/C1127</f>
        <v>0.97796976241900657</v>
      </c>
    </row>
    <row r="1128" spans="1:12" x14ac:dyDescent="0.25">
      <c r="A1128" s="1">
        <v>39700</v>
      </c>
      <c r="B1128" s="10">
        <v>25.47</v>
      </c>
      <c r="C1128" s="10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 s="2">
        <f t="shared" si="17"/>
        <v>152424.85560678149</v>
      </c>
      <c r="K1128">
        <f>ROW()</f>
        <v>1128</v>
      </c>
      <c r="L1128">
        <f>B1128/C1128</f>
        <v>1.0127236580516898</v>
      </c>
    </row>
    <row r="1129" spans="1:12" x14ac:dyDescent="0.25">
      <c r="A1129" s="1">
        <v>39701</v>
      </c>
      <c r="B1129" s="10">
        <v>24.52</v>
      </c>
      <c r="C1129" s="10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 s="2">
        <f t="shared" si="17"/>
        <v>149572.69753645387</v>
      </c>
      <c r="K1129">
        <f>ROW()</f>
        <v>1129</v>
      </c>
      <c r="L1129">
        <f>B1129/C1129</f>
        <v>0.99918500407497968</v>
      </c>
    </row>
    <row r="1130" spans="1:12" x14ac:dyDescent="0.25">
      <c r="A1130" s="1">
        <v>39702</v>
      </c>
      <c r="B1130" s="10">
        <v>24.39</v>
      </c>
      <c r="C1130" s="10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 s="2">
        <f t="shared" si="17"/>
        <v>150768.70826438456</v>
      </c>
      <c r="K1130">
        <f>ROW()</f>
        <v>1130</v>
      </c>
      <c r="L1130">
        <f>B1130/C1130</f>
        <v>1.0012315270935961</v>
      </c>
    </row>
    <row r="1131" spans="1:12" x14ac:dyDescent="0.25">
      <c r="A1131" s="1">
        <v>39703</v>
      </c>
      <c r="B1131" s="10">
        <v>25.66</v>
      </c>
      <c r="C1131" s="10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 s="2">
        <f t="shared" si="17"/>
        <v>152018.39337734497</v>
      </c>
      <c r="K1131">
        <f>ROW()</f>
        <v>1131</v>
      </c>
      <c r="L1131">
        <f>B1131/C1131</f>
        <v>1.0255795363709033</v>
      </c>
    </row>
    <row r="1132" spans="1:12" x14ac:dyDescent="0.25">
      <c r="A1132" s="1">
        <v>39706</v>
      </c>
      <c r="B1132" s="10">
        <v>31.7</v>
      </c>
      <c r="C1132" s="10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 s="2">
        <f t="shared" si="17"/>
        <v>161154.69077042816</v>
      </c>
      <c r="K1132">
        <f>ROW()</f>
        <v>1132</v>
      </c>
      <c r="L1132">
        <f>B1132/C1132</f>
        <v>1.1349803079126388</v>
      </c>
    </row>
    <row r="1133" spans="1:12" x14ac:dyDescent="0.25">
      <c r="A1133" s="1">
        <v>39707</v>
      </c>
      <c r="B1133" s="10">
        <v>30.3</v>
      </c>
      <c r="C1133" s="10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 s="2">
        <f t="shared" si="17"/>
        <v>158128.84384056658</v>
      </c>
      <c r="K1133">
        <f>ROW()</f>
        <v>1133</v>
      </c>
      <c r="L1133">
        <f>B1133/C1133</f>
        <v>1.127232142857143</v>
      </c>
    </row>
    <row r="1134" spans="1:12" x14ac:dyDescent="0.25">
      <c r="A1134" s="1">
        <v>39708</v>
      </c>
      <c r="B1134" s="10">
        <v>36.22</v>
      </c>
      <c r="C1134" s="10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 s="2">
        <f t="shared" si="17"/>
        <v>167176.08225843002</v>
      </c>
      <c r="K1134">
        <f>ROW()</f>
        <v>1134</v>
      </c>
      <c r="L1134">
        <f>B1134/C1134</f>
        <v>1.1977513227513228</v>
      </c>
    </row>
    <row r="1135" spans="1:12" x14ac:dyDescent="0.25">
      <c r="A1135" s="1">
        <v>39709</v>
      </c>
      <c r="B1135" s="10">
        <v>33.1</v>
      </c>
      <c r="C1135" s="10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 s="2">
        <f t="shared" si="17"/>
        <v>159097.12691572445</v>
      </c>
      <c r="K1135">
        <f>ROW()</f>
        <v>1135</v>
      </c>
      <c r="L1135">
        <f>B1135/C1135</f>
        <v>1.1581525542337301</v>
      </c>
    </row>
    <row r="1136" spans="1:12" x14ac:dyDescent="0.25">
      <c r="A1136" s="1">
        <v>39710</v>
      </c>
      <c r="B1136" s="10">
        <v>32.07</v>
      </c>
      <c r="C1136" s="10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 s="2">
        <f t="shared" si="17"/>
        <v>155481.39043662106</v>
      </c>
      <c r="K1136">
        <f>ROW()</f>
        <v>1136</v>
      </c>
      <c r="L1136">
        <f>B1136/C1136</f>
        <v>1.1437232524964338</v>
      </c>
    </row>
    <row r="1137" spans="1:12" x14ac:dyDescent="0.25">
      <c r="A1137" s="1">
        <v>39713</v>
      </c>
      <c r="B1137" s="10">
        <v>33.85</v>
      </c>
      <c r="C1137" s="10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 s="2">
        <f t="shared" si="17"/>
        <v>166344.0288161916</v>
      </c>
      <c r="K1137">
        <f>ROW()</f>
        <v>1137</v>
      </c>
      <c r="L1137">
        <f>B1137/C1137</f>
        <v>1.1385805583585604</v>
      </c>
    </row>
    <row r="1138" spans="1:12" x14ac:dyDescent="0.25">
      <c r="A1138" s="1">
        <v>39714</v>
      </c>
      <c r="B1138" s="10">
        <v>35.72</v>
      </c>
      <c r="C1138" s="10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 s="2">
        <f t="shared" si="17"/>
        <v>180831.28163519187</v>
      </c>
      <c r="K1138">
        <f>ROW()</f>
        <v>1138</v>
      </c>
      <c r="L1138">
        <f>B1138/C1138</f>
        <v>1.1426743442098528</v>
      </c>
    </row>
    <row r="1139" spans="1:12" x14ac:dyDescent="0.25">
      <c r="A1139" s="1">
        <v>39715</v>
      </c>
      <c r="B1139" s="10">
        <v>35.19</v>
      </c>
      <c r="C1139" s="10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 s="2">
        <f t="shared" si="17"/>
        <v>178746.52117958438</v>
      </c>
      <c r="K1139">
        <f>ROW()</f>
        <v>1139</v>
      </c>
      <c r="L1139">
        <f>B1139/C1139</f>
        <v>1.1515052356020943</v>
      </c>
    </row>
    <row r="1140" spans="1:12" x14ac:dyDescent="0.25">
      <c r="A1140" s="1">
        <v>39716</v>
      </c>
      <c r="B1140" s="10">
        <v>32.82</v>
      </c>
      <c r="C1140" s="10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 s="2">
        <f t="shared" si="17"/>
        <v>173311.58600276333</v>
      </c>
      <c r="K1140">
        <f>ROW()</f>
        <v>1140</v>
      </c>
      <c r="L1140">
        <f>B1140/C1140</f>
        <v>1.1278350515463917</v>
      </c>
    </row>
    <row r="1141" spans="1:12" x14ac:dyDescent="0.25">
      <c r="A1141" s="1">
        <v>39717</v>
      </c>
      <c r="B1141" s="10">
        <v>34.74</v>
      </c>
      <c r="C1141" s="10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 s="2">
        <f t="shared" si="17"/>
        <v>177898.42568157421</v>
      </c>
      <c r="K1141">
        <f>ROW()</f>
        <v>1141</v>
      </c>
      <c r="L1141">
        <f>B1141/C1141</f>
        <v>1.168123739071957</v>
      </c>
    </row>
    <row r="1142" spans="1:12" x14ac:dyDescent="0.25">
      <c r="A1142" s="1">
        <v>39720</v>
      </c>
      <c r="B1142" s="10">
        <v>46.72</v>
      </c>
      <c r="C1142" s="10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 s="2">
        <f t="shared" si="17"/>
        <v>202812.20198696727</v>
      </c>
      <c r="K1142">
        <f>ROW()</f>
        <v>1142</v>
      </c>
      <c r="L1142">
        <f>B1142/C1142</f>
        <v>1.2881169010201268</v>
      </c>
    </row>
    <row r="1143" spans="1:12" x14ac:dyDescent="0.25">
      <c r="A1143" s="1">
        <v>39721</v>
      </c>
      <c r="B1143" s="10">
        <v>39.39</v>
      </c>
      <c r="C1143" s="10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 s="2">
        <f t="shared" si="17"/>
        <v>190756.72695868561</v>
      </c>
      <c r="K1143">
        <f>ROW()</f>
        <v>1143</v>
      </c>
      <c r="L1143">
        <f>B1143/C1143</f>
        <v>1.1925522252497729</v>
      </c>
    </row>
    <row r="1144" spans="1:12" x14ac:dyDescent="0.25">
      <c r="A1144" s="1">
        <v>39722</v>
      </c>
      <c r="B1144" s="10">
        <v>39.81</v>
      </c>
      <c r="C1144" s="10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 s="2">
        <f t="shared" si="17"/>
        <v>197042.62767162535</v>
      </c>
      <c r="K1144">
        <f>ROW()</f>
        <v>1144</v>
      </c>
      <c r="L1144">
        <f>B1144/C1144</f>
        <v>1.1904904306220097</v>
      </c>
    </row>
    <row r="1145" spans="1:12" x14ac:dyDescent="0.25">
      <c r="A1145" s="1">
        <v>39723</v>
      </c>
      <c r="B1145" s="10">
        <v>45.26</v>
      </c>
      <c r="C1145" s="10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 s="2">
        <f t="shared" si="17"/>
        <v>210181.76657542001</v>
      </c>
      <c r="K1145">
        <f>ROW()</f>
        <v>1145</v>
      </c>
      <c r="L1145">
        <f>B1145/C1145</f>
        <v>1.2403398191285282</v>
      </c>
    </row>
    <row r="1146" spans="1:12" x14ac:dyDescent="0.25">
      <c r="A1146" s="1">
        <v>39724</v>
      </c>
      <c r="B1146" s="10">
        <v>45.14</v>
      </c>
      <c r="C1146" s="10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 s="2">
        <f t="shared" si="17"/>
        <v>217214.17385145271</v>
      </c>
      <c r="K1146">
        <f>ROW()</f>
        <v>1146</v>
      </c>
      <c r="L1146">
        <f>B1146/C1146</f>
        <v>1.2101876675603218</v>
      </c>
    </row>
    <row r="1147" spans="1:12" x14ac:dyDescent="0.25">
      <c r="A1147" s="1">
        <v>39727</v>
      </c>
      <c r="B1147" s="10">
        <v>52.05</v>
      </c>
      <c r="C1147" s="10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 s="2">
        <f t="shared" si="17"/>
        <v>225039.68899238121</v>
      </c>
      <c r="K1147">
        <f>ROW()</f>
        <v>1147</v>
      </c>
      <c r="L1147">
        <f>B1147/C1147</f>
        <v>1.3301814464605162</v>
      </c>
    </row>
    <row r="1148" spans="1:12" x14ac:dyDescent="0.25">
      <c r="A1148" s="1">
        <v>39728</v>
      </c>
      <c r="B1148" s="10">
        <v>53.68</v>
      </c>
      <c r="C1148" s="10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 s="2">
        <f t="shared" si="17"/>
        <v>246637.72854267503</v>
      </c>
      <c r="K1148">
        <f>ROW()</f>
        <v>1148</v>
      </c>
      <c r="L1148">
        <f>B1148/C1148</f>
        <v>1.3237977805178793</v>
      </c>
    </row>
    <row r="1149" spans="1:12" x14ac:dyDescent="0.25">
      <c r="A1149" s="1">
        <v>39729</v>
      </c>
      <c r="B1149" s="10">
        <v>57.53</v>
      </c>
      <c r="C1149" s="10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 s="2">
        <f t="shared" si="17"/>
        <v>260736.03534823735</v>
      </c>
      <c r="K1149">
        <f>ROW()</f>
        <v>1149</v>
      </c>
      <c r="L1149">
        <f>B1149/C1149</f>
        <v>1.362624348649929</v>
      </c>
    </row>
    <row r="1150" spans="1:12" x14ac:dyDescent="0.25">
      <c r="A1150" s="1">
        <v>39730</v>
      </c>
      <c r="B1150" s="10">
        <v>63.92</v>
      </c>
      <c r="C1150" s="10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 s="2">
        <f t="shared" si="17"/>
        <v>286718.38633267453</v>
      </c>
      <c r="K1150">
        <f>ROW()</f>
        <v>1150</v>
      </c>
      <c r="L1150">
        <f>B1150/C1150</f>
        <v>1.3313892938971048</v>
      </c>
    </row>
    <row r="1151" spans="1:12" x14ac:dyDescent="0.25">
      <c r="A1151" s="1">
        <v>39731</v>
      </c>
      <c r="B1151" s="10">
        <v>69.95</v>
      </c>
      <c r="C1151" s="10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 s="2">
        <f t="shared" si="17"/>
        <v>299166.7579001569</v>
      </c>
      <c r="K1151">
        <f>ROW()</f>
        <v>1151</v>
      </c>
      <c r="L1151">
        <f>B1151/C1151</f>
        <v>1.3739933215478297</v>
      </c>
    </row>
    <row r="1152" spans="1:12" x14ac:dyDescent="0.25">
      <c r="A1152" s="1">
        <v>39734</v>
      </c>
      <c r="B1152" s="10">
        <v>54.99</v>
      </c>
      <c r="C1152" s="10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 s="2">
        <f t="shared" si="17"/>
        <v>276357.40522799199</v>
      </c>
      <c r="K1152">
        <f>ROW()</f>
        <v>1152</v>
      </c>
      <c r="L1152">
        <f>B1152/C1152</f>
        <v>1.2975460122699387</v>
      </c>
    </row>
    <row r="1153" spans="1:12" x14ac:dyDescent="0.25">
      <c r="A1153" s="1">
        <v>39735</v>
      </c>
      <c r="B1153" s="10">
        <v>55.13</v>
      </c>
      <c r="C1153" s="10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 s="2">
        <f t="shared" si="17"/>
        <v>283615.19342695997</v>
      </c>
      <c r="K1153">
        <f>ROW()</f>
        <v>1153</v>
      </c>
      <c r="L1153">
        <f>B1153/C1153</f>
        <v>1.2823912537799489</v>
      </c>
    </row>
    <row r="1154" spans="1:12" x14ac:dyDescent="0.25">
      <c r="A1154" s="1">
        <v>39736</v>
      </c>
      <c r="B1154" s="10">
        <v>69.25</v>
      </c>
      <c r="C1154" s="10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 s="2">
        <f t="shared" si="17"/>
        <v>323397.30639806454</v>
      </c>
      <c r="K1154">
        <f>ROW()</f>
        <v>1154</v>
      </c>
      <c r="L1154">
        <f>B1154/C1154</f>
        <v>1.4004044489383214</v>
      </c>
    </row>
    <row r="1155" spans="1:12" x14ac:dyDescent="0.25">
      <c r="A1155" s="1">
        <v>39737</v>
      </c>
      <c r="B1155" s="10">
        <v>67.61</v>
      </c>
      <c r="C1155" s="10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 s="2">
        <f t="shared" si="17"/>
        <v>330403.3400362049</v>
      </c>
      <c r="K1155">
        <f>ROW()</f>
        <v>1155</v>
      </c>
      <c r="L1155">
        <f>B1155/C1155</f>
        <v>1.3871563397620024</v>
      </c>
    </row>
    <row r="1156" spans="1:12" x14ac:dyDescent="0.25">
      <c r="A1156" s="1">
        <v>39738</v>
      </c>
      <c r="B1156" s="10">
        <v>70.33</v>
      </c>
      <c r="C1156" s="10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 s="2">
        <f t="shared" si="17"/>
        <v>357183.24863212468</v>
      </c>
      <c r="K1156">
        <f>ROW()</f>
        <v>1156</v>
      </c>
      <c r="L1156">
        <f>B1156/C1156</f>
        <v>1.3755133972227653</v>
      </c>
    </row>
    <row r="1157" spans="1:12" x14ac:dyDescent="0.25">
      <c r="A1157" s="1">
        <v>39741</v>
      </c>
      <c r="B1157" s="10">
        <v>52.97</v>
      </c>
      <c r="C1157" s="10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 s="2">
        <f t="shared" si="17"/>
        <v>337177.57829892641</v>
      </c>
      <c r="K1157">
        <f>ROW()</f>
        <v>1157</v>
      </c>
      <c r="L1157">
        <f>B1157/C1157</f>
        <v>1.214351215038973</v>
      </c>
    </row>
    <row r="1158" spans="1:12" x14ac:dyDescent="0.25">
      <c r="A1158" s="1">
        <v>39742</v>
      </c>
      <c r="B1158" s="10">
        <v>53.11</v>
      </c>
      <c r="C1158" s="10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 s="2">
        <f t="shared" si="17"/>
        <v>328403.16177291115</v>
      </c>
      <c r="K1158">
        <f>ROW()</f>
        <v>1158</v>
      </c>
      <c r="L1158">
        <f>B1158/C1158</f>
        <v>1.212833980360813</v>
      </c>
    </row>
    <row r="1159" spans="1:12" x14ac:dyDescent="0.25">
      <c r="A1159" s="1">
        <v>39743</v>
      </c>
      <c r="B1159" s="10">
        <v>69.650000000000006</v>
      </c>
      <c r="C1159" s="10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 s="2">
        <f t="shared" si="17"/>
        <v>362370.73675264203</v>
      </c>
      <c r="K1159">
        <f>ROW()</f>
        <v>1159</v>
      </c>
      <c r="L1159">
        <f>B1159/C1159</f>
        <v>1.3977523580172588</v>
      </c>
    </row>
    <row r="1160" spans="1:12" x14ac:dyDescent="0.25">
      <c r="A1160" s="1">
        <v>39744</v>
      </c>
      <c r="B1160" s="10">
        <v>67.8</v>
      </c>
      <c r="C1160" s="10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 s="2">
        <f t="shared" si="17"/>
        <v>374682.9561760673</v>
      </c>
      <c r="K1160">
        <f>ROW()</f>
        <v>1160</v>
      </c>
      <c r="L1160">
        <f>B1160/C1160</f>
        <v>1.362540192926045</v>
      </c>
    </row>
    <row r="1161" spans="1:12" x14ac:dyDescent="0.25">
      <c r="A1161" s="1">
        <v>39745</v>
      </c>
      <c r="B1161" s="10">
        <v>79.13</v>
      </c>
      <c r="C1161" s="10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 s="2">
        <f t="shared" ref="I1161:I1224" si="18">I1160*$D1161/$D1160*(1-I$1)^($A1161-$A1160)</f>
        <v>417188.38850770966</v>
      </c>
      <c r="K1161">
        <f>ROW()</f>
        <v>1161</v>
      </c>
      <c r="L1161">
        <f>B1161/C1161</f>
        <v>1.4309222423146473</v>
      </c>
    </row>
    <row r="1162" spans="1:12" x14ac:dyDescent="0.25">
      <c r="A1162" s="1">
        <v>39748</v>
      </c>
      <c r="B1162" s="10">
        <v>80.06</v>
      </c>
      <c r="C1162" s="10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 s="2">
        <f t="shared" si="18"/>
        <v>441524.85690365243</v>
      </c>
      <c r="K1162">
        <f>ROW()</f>
        <v>1162</v>
      </c>
      <c r="L1162">
        <f>B1162/C1162</f>
        <v>1.2740292807129217</v>
      </c>
    </row>
    <row r="1163" spans="1:12" x14ac:dyDescent="0.25">
      <c r="A1163" s="1">
        <v>39749</v>
      </c>
      <c r="B1163" s="10">
        <v>66.959999999999994</v>
      </c>
      <c r="C1163" s="10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 s="2">
        <f t="shared" si="18"/>
        <v>403219.05138516548</v>
      </c>
      <c r="K1163">
        <f>ROW()</f>
        <v>1163</v>
      </c>
      <c r="L1163">
        <f>B1163/C1163</f>
        <v>1.2313350496506066</v>
      </c>
    </row>
    <row r="1164" spans="1:12" x14ac:dyDescent="0.25">
      <c r="A1164" s="1">
        <v>39750</v>
      </c>
      <c r="B1164" s="10">
        <v>69.959999999999994</v>
      </c>
      <c r="C1164" s="10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 s="2">
        <f t="shared" si="18"/>
        <v>422047.75279013102</v>
      </c>
      <c r="K1164">
        <f>ROW()</f>
        <v>1164</v>
      </c>
      <c r="L1164">
        <f>B1164/C1164</f>
        <v>1.2099619508820476</v>
      </c>
    </row>
    <row r="1165" spans="1:12" x14ac:dyDescent="0.25">
      <c r="A1165" s="1">
        <v>39751</v>
      </c>
      <c r="B1165" s="10">
        <v>62.9</v>
      </c>
      <c r="C1165" s="10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 s="2">
        <f t="shared" si="18"/>
        <v>416317.87822427147</v>
      </c>
      <c r="K1165">
        <f>ROW()</f>
        <v>1165</v>
      </c>
      <c r="L1165">
        <f>B1165/C1165</f>
        <v>1.1702325581395348</v>
      </c>
    </row>
    <row r="1166" spans="1:12" x14ac:dyDescent="0.25">
      <c r="A1166" s="1">
        <v>39752</v>
      </c>
      <c r="B1166" s="10">
        <v>59.89</v>
      </c>
      <c r="C1166" s="10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 s="2">
        <f t="shared" si="18"/>
        <v>414178.39022590558</v>
      </c>
      <c r="K1166">
        <f>ROW()</f>
        <v>1166</v>
      </c>
      <c r="L1166">
        <f>B1166/C1166</f>
        <v>1.1179764793727833</v>
      </c>
    </row>
    <row r="1167" spans="1:12" x14ac:dyDescent="0.25">
      <c r="A1167" s="1">
        <v>39755</v>
      </c>
      <c r="B1167" s="10">
        <v>53.68</v>
      </c>
      <c r="C1167" s="10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 s="2">
        <f t="shared" si="18"/>
        <v>400672.04485648469</v>
      </c>
      <c r="K1167">
        <f>ROW()</f>
        <v>1167</v>
      </c>
      <c r="L1167">
        <f>B1167/C1167</f>
        <v>1.0484374999999999</v>
      </c>
    </row>
    <row r="1168" spans="1:12" x14ac:dyDescent="0.25">
      <c r="A1168" s="1">
        <v>39756</v>
      </c>
      <c r="B1168" s="10">
        <v>47.73</v>
      </c>
      <c r="C1168" s="10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 s="2">
        <f t="shared" si="18"/>
        <v>365092.14207403321</v>
      </c>
      <c r="K1168">
        <f>ROW()</f>
        <v>1168</v>
      </c>
      <c r="L1168">
        <f>B1168/C1168</f>
        <v>1.0317769130998702</v>
      </c>
    </row>
    <row r="1169" spans="1:12" x14ac:dyDescent="0.25">
      <c r="A1169" s="1">
        <v>39757</v>
      </c>
      <c r="B1169" s="10">
        <v>54.56</v>
      </c>
      <c r="C1169" s="10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 s="2">
        <f t="shared" si="18"/>
        <v>388906.48056177655</v>
      </c>
      <c r="K1169">
        <f>ROW()</f>
        <v>1169</v>
      </c>
      <c r="L1169">
        <f>B1169/C1169</f>
        <v>1.097345132743363</v>
      </c>
    </row>
    <row r="1170" spans="1:12" x14ac:dyDescent="0.25">
      <c r="A1170" s="1">
        <v>39758</v>
      </c>
      <c r="B1170" s="10">
        <v>63.68</v>
      </c>
      <c r="C1170" s="10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 s="2">
        <f t="shared" si="18"/>
        <v>434642.81816715247</v>
      </c>
      <c r="K1170">
        <f>ROW()</f>
        <v>1170</v>
      </c>
      <c r="L1170">
        <f>B1170/C1170</f>
        <v>1.1343070894193088</v>
      </c>
    </row>
    <row r="1171" spans="1:12" x14ac:dyDescent="0.25">
      <c r="A1171" s="1">
        <v>39759</v>
      </c>
      <c r="B1171" s="10">
        <v>56.1</v>
      </c>
      <c r="C1171" s="10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 s="2">
        <f t="shared" si="18"/>
        <v>423174.40230150043</v>
      </c>
      <c r="K1171">
        <f>ROW()</f>
        <v>1171</v>
      </c>
      <c r="L1171">
        <f>B1171/C1171</f>
        <v>1.066337198251283</v>
      </c>
    </row>
    <row r="1172" spans="1:12" x14ac:dyDescent="0.25">
      <c r="A1172" s="1">
        <v>39762</v>
      </c>
      <c r="B1172" s="10">
        <v>59.98</v>
      </c>
      <c r="C1172" s="10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 s="2">
        <f t="shared" si="18"/>
        <v>431686.06040219287</v>
      </c>
      <c r="K1172">
        <f>ROW()</f>
        <v>1172</v>
      </c>
      <c r="L1172">
        <f>B1172/C1172</f>
        <v>1.1097132284921369</v>
      </c>
    </row>
    <row r="1173" spans="1:12" x14ac:dyDescent="0.25">
      <c r="A1173" s="1">
        <v>39763</v>
      </c>
      <c r="B1173" s="10">
        <v>61.44</v>
      </c>
      <c r="C1173" s="10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 s="2">
        <f t="shared" si="18"/>
        <v>444332.22053086833</v>
      </c>
      <c r="K1173">
        <f>ROW()</f>
        <v>1173</v>
      </c>
      <c r="L1173">
        <f>B1173/C1173</f>
        <v>1.1044400503325542</v>
      </c>
    </row>
    <row r="1174" spans="1:12" x14ac:dyDescent="0.25">
      <c r="A1174" s="1">
        <v>39764</v>
      </c>
      <c r="B1174" s="10">
        <v>66.459999999999994</v>
      </c>
      <c r="C1174" s="10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 s="2">
        <f t="shared" si="18"/>
        <v>478641.70720409404</v>
      </c>
      <c r="K1174">
        <f>ROW()</f>
        <v>1174</v>
      </c>
      <c r="L1174">
        <f>B1174/C1174</f>
        <v>1.1245346869712352</v>
      </c>
    </row>
    <row r="1175" spans="1:12" x14ac:dyDescent="0.25">
      <c r="A1175" s="1">
        <v>39765</v>
      </c>
      <c r="B1175" s="10">
        <v>59.83</v>
      </c>
      <c r="C1175" s="10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 s="2">
        <f t="shared" si="18"/>
        <v>446655.4164789638</v>
      </c>
      <c r="K1175">
        <f>ROW()</f>
        <v>1175</v>
      </c>
      <c r="L1175">
        <f>B1175/C1175</f>
        <v>1.1059149722735675</v>
      </c>
    </row>
    <row r="1176" spans="1:12" x14ac:dyDescent="0.25">
      <c r="A1176" s="1">
        <v>39766</v>
      </c>
      <c r="B1176" s="10">
        <v>66.31</v>
      </c>
      <c r="C1176" s="10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 s="2">
        <f t="shared" si="18"/>
        <v>480438.58905524685</v>
      </c>
      <c r="K1176">
        <f>ROW()</f>
        <v>1176</v>
      </c>
      <c r="L1176">
        <f>B1176/C1176</f>
        <v>1.1184010794400405</v>
      </c>
    </row>
    <row r="1177" spans="1:12" x14ac:dyDescent="0.25">
      <c r="A1177" s="1">
        <v>39769</v>
      </c>
      <c r="B1177" s="10">
        <v>69.150000000000006</v>
      </c>
      <c r="C1177" s="10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 s="2">
        <f t="shared" si="18"/>
        <v>506630.79240148509</v>
      </c>
      <c r="K1177">
        <f>ROW()</f>
        <v>1177</v>
      </c>
      <c r="L1177">
        <f>B1177/C1177</f>
        <v>1.1062230043193091</v>
      </c>
    </row>
    <row r="1178" spans="1:12" x14ac:dyDescent="0.25">
      <c r="A1178" s="1">
        <v>39770</v>
      </c>
      <c r="B1178" s="10">
        <v>67.64</v>
      </c>
      <c r="C1178" s="10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 s="2">
        <f t="shared" si="18"/>
        <v>515021.84920396848</v>
      </c>
      <c r="K1178">
        <f>ROW()</f>
        <v>1178</v>
      </c>
      <c r="L1178">
        <f>B1178/C1178</f>
        <v>1.1018081120703698</v>
      </c>
    </row>
    <row r="1179" spans="1:12" x14ac:dyDescent="0.25">
      <c r="A1179" s="1">
        <v>39771</v>
      </c>
      <c r="B1179" s="10">
        <v>74.260000000000005</v>
      </c>
      <c r="C1179" s="10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 s="2">
        <f t="shared" si="18"/>
        <v>565442.60350539826</v>
      </c>
      <c r="K1179">
        <f>ROW()</f>
        <v>1179</v>
      </c>
      <c r="L1179">
        <f>B1179/C1179</f>
        <v>1.1168596781470899</v>
      </c>
    </row>
    <row r="1180" spans="1:12" x14ac:dyDescent="0.25">
      <c r="A1180" s="1">
        <v>39772</v>
      </c>
      <c r="B1180" s="10">
        <v>80.86</v>
      </c>
      <c r="C1180" s="10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 s="2">
        <f t="shared" si="18"/>
        <v>595312.97497105738</v>
      </c>
      <c r="K1180">
        <f>ROW()</f>
        <v>1180</v>
      </c>
      <c r="L1180">
        <f>B1180/C1180</f>
        <v>1.1678220681686886</v>
      </c>
    </row>
    <row r="1181" spans="1:12" x14ac:dyDescent="0.25">
      <c r="A1181" s="1">
        <v>39773</v>
      </c>
      <c r="B1181" s="10">
        <v>72.67</v>
      </c>
      <c r="C1181" s="10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 s="2">
        <f t="shared" si="18"/>
        <v>564523.90085071628</v>
      </c>
      <c r="K1181">
        <f>ROW()</f>
        <v>1181</v>
      </c>
      <c r="L1181">
        <f>B1181/C1181</f>
        <v>1.1292929292929295</v>
      </c>
    </row>
    <row r="1182" spans="1:12" x14ac:dyDescent="0.25">
      <c r="A1182" s="1">
        <v>39776</v>
      </c>
      <c r="B1182" s="10">
        <v>64.7</v>
      </c>
      <c r="C1182" s="10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 s="2">
        <f t="shared" si="18"/>
        <v>528709.34747475374</v>
      </c>
      <c r="K1182">
        <f>ROW()</f>
        <v>1182</v>
      </c>
      <c r="L1182">
        <f>B1182/C1182</f>
        <v>1.0873949579831934</v>
      </c>
    </row>
    <row r="1183" spans="1:12" x14ac:dyDescent="0.25">
      <c r="A1183" s="1">
        <v>39777</v>
      </c>
      <c r="B1183" s="10">
        <v>60.9</v>
      </c>
      <c r="C1183" s="10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 s="2">
        <f t="shared" si="18"/>
        <v>515165.35063397413</v>
      </c>
      <c r="K1183">
        <f>ROW()</f>
        <v>1183</v>
      </c>
      <c r="L1183">
        <f>B1183/C1183</f>
        <v>1.0501810657009829</v>
      </c>
    </row>
    <row r="1184" spans="1:12" x14ac:dyDescent="0.25">
      <c r="A1184" s="1">
        <v>39778</v>
      </c>
      <c r="B1184" s="10">
        <v>54.92</v>
      </c>
      <c r="C1184" s="10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 s="2">
        <f t="shared" si="18"/>
        <v>483768.27277442109</v>
      </c>
      <c r="K1184">
        <f>ROW()</f>
        <v>1184</v>
      </c>
      <c r="L1184">
        <f>B1184/C1184</f>
        <v>1.0221477759166202</v>
      </c>
    </row>
    <row r="1185" spans="1:12" x14ac:dyDescent="0.25">
      <c r="A1185" s="1">
        <v>39780</v>
      </c>
      <c r="B1185" s="10">
        <v>55.28</v>
      </c>
      <c r="C1185" s="10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 s="2">
        <f t="shared" si="18"/>
        <v>483209.82789527753</v>
      </c>
      <c r="K1185">
        <f>ROW()</f>
        <v>1185</v>
      </c>
      <c r="L1185">
        <f>B1185/C1185</f>
        <v>1.0203026947212994</v>
      </c>
    </row>
    <row r="1186" spans="1:12" x14ac:dyDescent="0.25">
      <c r="A1186" s="1">
        <v>39783</v>
      </c>
      <c r="B1186" s="10">
        <v>68.510000000000005</v>
      </c>
      <c r="C1186" s="10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 s="2">
        <f t="shared" si="18"/>
        <v>544852.54372585693</v>
      </c>
      <c r="K1186">
        <f>ROW()</f>
        <v>1186</v>
      </c>
      <c r="L1186">
        <f>B1186/C1186</f>
        <v>1.0980926430517712</v>
      </c>
    </row>
    <row r="1187" spans="1:12" x14ac:dyDescent="0.25">
      <c r="A1187" s="1">
        <v>39784</v>
      </c>
      <c r="B1187" s="10">
        <v>62.98</v>
      </c>
      <c r="C1187" s="10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 s="2">
        <f t="shared" si="18"/>
        <v>527428.92870059249</v>
      </c>
      <c r="K1187">
        <f>ROW()</f>
        <v>1187</v>
      </c>
      <c r="L1187">
        <f>B1187/C1187</f>
        <v>1.0558256496227996</v>
      </c>
    </row>
    <row r="1188" spans="1:12" x14ac:dyDescent="0.25">
      <c r="A1188" s="1">
        <v>39785</v>
      </c>
      <c r="B1188" s="10">
        <v>60.72</v>
      </c>
      <c r="C1188" s="10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 s="2">
        <f t="shared" si="18"/>
        <v>526040.71890274074</v>
      </c>
      <c r="K1188">
        <f>ROW()</f>
        <v>1188</v>
      </c>
      <c r="L1188">
        <f>B1188/C1188</f>
        <v>1.0379487179487179</v>
      </c>
    </row>
    <row r="1189" spans="1:12" x14ac:dyDescent="0.25">
      <c r="A1189" s="1">
        <v>39786</v>
      </c>
      <c r="B1189" s="10">
        <v>63.64</v>
      </c>
      <c r="C1189" s="10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 s="2">
        <f t="shared" si="18"/>
        <v>550050.77063609927</v>
      </c>
      <c r="K1189">
        <f>ROW()</f>
        <v>1189</v>
      </c>
      <c r="L1189">
        <f>B1189/C1189</f>
        <v>1.0383423070647742</v>
      </c>
    </row>
    <row r="1190" spans="1:12" x14ac:dyDescent="0.25">
      <c r="A1190" s="1">
        <v>39787</v>
      </c>
      <c r="B1190" s="10">
        <v>59.93</v>
      </c>
      <c r="C1190" s="10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 s="2">
        <f t="shared" si="18"/>
        <v>536785.92625865911</v>
      </c>
      <c r="K1190">
        <f>ROW()</f>
        <v>1190</v>
      </c>
      <c r="L1190">
        <f>B1190/C1190</f>
        <v>1.0322080606269377</v>
      </c>
    </row>
    <row r="1191" spans="1:12" x14ac:dyDescent="0.25">
      <c r="A1191" s="1">
        <v>39790</v>
      </c>
      <c r="B1191" s="10">
        <v>58.49</v>
      </c>
      <c r="C1191" s="10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 s="2">
        <f t="shared" si="18"/>
        <v>513894.13824220898</v>
      </c>
      <c r="K1191">
        <f>ROW()</f>
        <v>1191</v>
      </c>
      <c r="L1191">
        <f>B1191/C1191</f>
        <v>1.0333922261484099</v>
      </c>
    </row>
    <row r="1192" spans="1:12" x14ac:dyDescent="0.25">
      <c r="A1192" s="1">
        <v>39791</v>
      </c>
      <c r="B1192" s="10">
        <v>58.91</v>
      </c>
      <c r="C1192" s="10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 s="2">
        <f t="shared" si="18"/>
        <v>521804.84669650858</v>
      </c>
      <c r="K1192">
        <f>ROW()</f>
        <v>1192</v>
      </c>
      <c r="L1192">
        <f>B1192/C1192</f>
        <v>1.0197334256534532</v>
      </c>
    </row>
    <row r="1193" spans="1:12" x14ac:dyDescent="0.25">
      <c r="A1193" s="1">
        <v>39792</v>
      </c>
      <c r="B1193" s="10">
        <v>55.73</v>
      </c>
      <c r="C1193" s="10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 s="2">
        <f t="shared" si="18"/>
        <v>512484.70100527466</v>
      </c>
      <c r="K1193">
        <f>ROW()</f>
        <v>1193</v>
      </c>
      <c r="L1193">
        <f>B1193/C1193</f>
        <v>0.9923433048433048</v>
      </c>
    </row>
    <row r="1194" spans="1:12" x14ac:dyDescent="0.25">
      <c r="A1194" s="1">
        <v>39793</v>
      </c>
      <c r="B1194" s="10">
        <v>55.78</v>
      </c>
      <c r="C1194" s="10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 s="2">
        <f t="shared" si="18"/>
        <v>518596.40762968938</v>
      </c>
      <c r="K1194">
        <f>ROW()</f>
        <v>1194</v>
      </c>
      <c r="L1194">
        <f>B1194/C1194</f>
        <v>0.99447316812265996</v>
      </c>
    </row>
    <row r="1195" spans="1:12" x14ac:dyDescent="0.25">
      <c r="A1195" s="1">
        <v>39794</v>
      </c>
      <c r="B1195" s="10">
        <v>54.28</v>
      </c>
      <c r="C1195" s="10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 s="2">
        <f t="shared" si="18"/>
        <v>511078.87306949421</v>
      </c>
      <c r="K1195">
        <f>ROW()</f>
        <v>1195</v>
      </c>
      <c r="L1195">
        <f>B1195/C1195</f>
        <v>0.98440333696046434</v>
      </c>
    </row>
    <row r="1196" spans="1:12" x14ac:dyDescent="0.25">
      <c r="A1196" s="1">
        <v>39797</v>
      </c>
      <c r="B1196" s="10">
        <v>56.76</v>
      </c>
      <c r="C1196" s="10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 s="2">
        <f t="shared" si="18"/>
        <v>515337.49926377152</v>
      </c>
      <c r="K1196">
        <f>ROW()</f>
        <v>1196</v>
      </c>
      <c r="L1196">
        <f>B1196/C1196</f>
        <v>1.006204573657153</v>
      </c>
    </row>
    <row r="1197" spans="1:12" x14ac:dyDescent="0.25">
      <c r="A1197" s="1">
        <v>39798</v>
      </c>
      <c r="B1197" s="10">
        <v>52.37</v>
      </c>
      <c r="C1197" s="10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 s="2">
        <f t="shared" si="18"/>
        <v>490676.71418274351</v>
      </c>
      <c r="K1197">
        <f>ROW()</f>
        <v>1197</v>
      </c>
      <c r="L1197">
        <f>B1197/C1197</f>
        <v>0.9897939897939898</v>
      </c>
    </row>
    <row r="1198" spans="1:12" x14ac:dyDescent="0.25">
      <c r="A1198" s="1">
        <v>39799</v>
      </c>
      <c r="B1198" s="10">
        <v>49.84</v>
      </c>
      <c r="C1198" s="10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 s="2">
        <f t="shared" si="18"/>
        <v>488975.0950601385</v>
      </c>
      <c r="K1198">
        <f>ROW()</f>
        <v>1198</v>
      </c>
      <c r="L1198">
        <f>B1198/C1198</f>
        <v>0.96645336435912355</v>
      </c>
    </row>
    <row r="1199" spans="1:12" x14ac:dyDescent="0.25">
      <c r="A1199" s="1">
        <v>39800</v>
      </c>
      <c r="B1199" s="10">
        <v>47.34</v>
      </c>
      <c r="C1199" s="10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 s="2">
        <f t="shared" si="18"/>
        <v>472726.5128767846</v>
      </c>
      <c r="K1199">
        <f>ROW()</f>
        <v>1199</v>
      </c>
      <c r="L1199">
        <f>B1199/C1199</f>
        <v>0.95060240963855436</v>
      </c>
    </row>
    <row r="1200" spans="1:12" x14ac:dyDescent="0.25">
      <c r="A1200" s="1">
        <v>39801</v>
      </c>
      <c r="B1200" s="10">
        <v>44.93</v>
      </c>
      <c r="C1200" s="10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 s="2">
        <f t="shared" si="18"/>
        <v>445313.36267832969</v>
      </c>
      <c r="K1200">
        <f>ROW()</f>
        <v>1200</v>
      </c>
      <c r="L1200">
        <f>B1200/C1200</f>
        <v>1.0352534562211981</v>
      </c>
    </row>
    <row r="1201" spans="1:12" x14ac:dyDescent="0.25">
      <c r="A1201" s="1">
        <v>39804</v>
      </c>
      <c r="B1201" s="10">
        <v>44.56</v>
      </c>
      <c r="C1201" s="10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 s="2">
        <f t="shared" si="18"/>
        <v>429146.56124315248</v>
      </c>
      <c r="K1201">
        <f>ROW()</f>
        <v>1201</v>
      </c>
      <c r="L1201">
        <f>B1201/C1201</f>
        <v>1.0194463509494396</v>
      </c>
    </row>
    <row r="1202" spans="1:12" x14ac:dyDescent="0.25">
      <c r="A1202" s="1">
        <v>39805</v>
      </c>
      <c r="B1202" s="10">
        <v>45.02</v>
      </c>
      <c r="C1202" s="10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 s="2">
        <f t="shared" si="18"/>
        <v>435631.23443328135</v>
      </c>
      <c r="K1202">
        <f>ROW()</f>
        <v>1202</v>
      </c>
      <c r="L1202">
        <f>B1202/C1202</f>
        <v>1.0121402877697843</v>
      </c>
    </row>
    <row r="1203" spans="1:12" x14ac:dyDescent="0.25">
      <c r="A1203" s="1">
        <v>39806</v>
      </c>
      <c r="B1203" s="10">
        <v>44.21</v>
      </c>
      <c r="C1203" s="10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 s="2">
        <f t="shared" si="18"/>
        <v>431321.63455604052</v>
      </c>
      <c r="K1203">
        <f>ROW()</f>
        <v>1203</v>
      </c>
      <c r="L1203">
        <f>B1203/C1203</f>
        <v>1.0056869881710646</v>
      </c>
    </row>
    <row r="1204" spans="1:12" x14ac:dyDescent="0.25">
      <c r="A1204" s="1">
        <v>39808</v>
      </c>
      <c r="B1204" s="10">
        <v>43.38</v>
      </c>
      <c r="C1204" s="10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 s="2">
        <f t="shared" si="18"/>
        <v>426532.35837476898</v>
      </c>
      <c r="K1204">
        <f>ROW()</f>
        <v>1204</v>
      </c>
      <c r="L1204">
        <f>B1204/C1204</f>
        <v>0.94079375406636312</v>
      </c>
    </row>
    <row r="1205" spans="1:12" x14ac:dyDescent="0.25">
      <c r="A1205" s="1">
        <v>39811</v>
      </c>
      <c r="B1205" s="10">
        <v>43.9</v>
      </c>
      <c r="C1205" s="10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 s="2">
        <f t="shared" si="18"/>
        <v>437464.62794475147</v>
      </c>
      <c r="K1205">
        <f>ROW()</f>
        <v>1205</v>
      </c>
      <c r="L1205">
        <f>B1205/C1205</f>
        <v>0.94327460249247952</v>
      </c>
    </row>
    <row r="1206" spans="1:12" x14ac:dyDescent="0.25">
      <c r="A1206" s="1">
        <v>39812</v>
      </c>
      <c r="B1206" s="10">
        <v>41.63</v>
      </c>
      <c r="C1206" s="10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 s="2">
        <f t="shared" si="18"/>
        <v>418773.25868675555</v>
      </c>
      <c r="K1206">
        <f>ROW()</f>
        <v>1206</v>
      </c>
      <c r="L1206">
        <f>B1206/C1206</f>
        <v>0.93740148615176777</v>
      </c>
    </row>
    <row r="1207" spans="1:12" x14ac:dyDescent="0.25">
      <c r="A1207" s="1">
        <v>39813</v>
      </c>
      <c r="B1207" s="10">
        <v>40</v>
      </c>
      <c r="C1207" s="10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 s="2">
        <f t="shared" si="18"/>
        <v>398053.21225572523</v>
      </c>
      <c r="K1207">
        <f>ROW()</f>
        <v>1207</v>
      </c>
      <c r="L1207">
        <f>B1207/C1207</f>
        <v>0.92635479388605835</v>
      </c>
    </row>
    <row r="1208" spans="1:12" x14ac:dyDescent="0.25">
      <c r="A1208" s="1">
        <v>39815</v>
      </c>
      <c r="B1208" s="10">
        <v>39.19</v>
      </c>
      <c r="C1208" s="10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 s="2">
        <f t="shared" si="18"/>
        <v>368550.92006817122</v>
      </c>
      <c r="K1208">
        <f>ROW()</f>
        <v>1208</v>
      </c>
      <c r="L1208">
        <f>B1208/C1208</f>
        <v>0.966222879684418</v>
      </c>
    </row>
    <row r="1209" spans="1:12" x14ac:dyDescent="0.25">
      <c r="A1209" s="1">
        <v>39818</v>
      </c>
      <c r="B1209" s="10">
        <v>39.08</v>
      </c>
      <c r="C1209" s="10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 s="2">
        <f t="shared" si="18"/>
        <v>375604.38851495646</v>
      </c>
      <c r="K1209">
        <f>ROW()</f>
        <v>1209</v>
      </c>
      <c r="L1209">
        <f>B1209/C1209</f>
        <v>0.95737383635472806</v>
      </c>
    </row>
    <row r="1210" spans="1:12" x14ac:dyDescent="0.25">
      <c r="A1210" s="1">
        <v>39819</v>
      </c>
      <c r="B1210" s="10">
        <v>38.56</v>
      </c>
      <c r="C1210" s="10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 s="2">
        <f t="shared" si="18"/>
        <v>370645.77228361863</v>
      </c>
      <c r="K1210">
        <f>ROW()</f>
        <v>1210</v>
      </c>
      <c r="L1210">
        <f>B1210/C1210</f>
        <v>0.95658645497395189</v>
      </c>
    </row>
    <row r="1211" spans="1:12" x14ac:dyDescent="0.25">
      <c r="A1211" s="1">
        <v>39820</v>
      </c>
      <c r="B1211" s="10">
        <v>43.39</v>
      </c>
      <c r="C1211" s="10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 s="2">
        <f t="shared" si="18"/>
        <v>402277.38675916794</v>
      </c>
      <c r="K1211">
        <f>ROW()</f>
        <v>1211</v>
      </c>
      <c r="L1211">
        <f>B1211/C1211</f>
        <v>0.99041314768317734</v>
      </c>
    </row>
    <row r="1212" spans="1:12" x14ac:dyDescent="0.25">
      <c r="A1212" s="1">
        <v>39821</v>
      </c>
      <c r="B1212" s="10">
        <v>42.56</v>
      </c>
      <c r="C1212" s="10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 s="2">
        <f t="shared" si="18"/>
        <v>401706.26418608235</v>
      </c>
      <c r="K1212">
        <f>ROW()</f>
        <v>1212</v>
      </c>
      <c r="L1212">
        <f>B1212/C1212</f>
        <v>0.98586981700254805</v>
      </c>
    </row>
    <row r="1213" spans="1:12" x14ac:dyDescent="0.25">
      <c r="A1213" s="1">
        <v>39822</v>
      </c>
      <c r="B1213" s="10">
        <v>42.82</v>
      </c>
      <c r="C1213" s="10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 s="2">
        <f t="shared" si="18"/>
        <v>415567.38770493143</v>
      </c>
      <c r="K1213">
        <f>ROW()</f>
        <v>1213</v>
      </c>
      <c r="L1213">
        <f>B1213/C1213</f>
        <v>0.95409982174688057</v>
      </c>
    </row>
    <row r="1214" spans="1:12" x14ac:dyDescent="0.25">
      <c r="A1214" s="1">
        <v>39825</v>
      </c>
      <c r="B1214" s="10">
        <v>45.84</v>
      </c>
      <c r="C1214" s="10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 s="2">
        <f t="shared" si="18"/>
        <v>448991.69942683371</v>
      </c>
      <c r="K1214">
        <f>ROW()</f>
        <v>1214</v>
      </c>
      <c r="L1214">
        <f>B1214/C1214</f>
        <v>0.96810982048574445</v>
      </c>
    </row>
    <row r="1215" spans="1:12" x14ac:dyDescent="0.25">
      <c r="A1215" s="1">
        <v>39826</v>
      </c>
      <c r="B1215" s="10">
        <v>43.27</v>
      </c>
      <c r="C1215" s="10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 s="2">
        <f t="shared" si="18"/>
        <v>439309.22669357964</v>
      </c>
      <c r="K1215">
        <f>ROW()</f>
        <v>1215</v>
      </c>
      <c r="L1215">
        <f>B1215/C1215</f>
        <v>0.91790411540093342</v>
      </c>
    </row>
    <row r="1216" spans="1:12" x14ac:dyDescent="0.25">
      <c r="A1216" s="1">
        <v>39827</v>
      </c>
      <c r="B1216" s="10">
        <v>49.14</v>
      </c>
      <c r="C1216" s="10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 s="2">
        <f t="shared" si="18"/>
        <v>476850.71942157752</v>
      </c>
      <c r="K1216">
        <f>ROW()</f>
        <v>1216</v>
      </c>
      <c r="L1216">
        <f>B1216/C1216</f>
        <v>0.96961325966850831</v>
      </c>
    </row>
    <row r="1217" spans="1:12" x14ac:dyDescent="0.25">
      <c r="A1217" s="1">
        <v>39828</v>
      </c>
      <c r="B1217" s="10">
        <v>51</v>
      </c>
      <c r="C1217" s="10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 s="2">
        <f t="shared" si="18"/>
        <v>473610.51522292616</v>
      </c>
      <c r="K1217">
        <f>ROW()</f>
        <v>1217</v>
      </c>
      <c r="L1217">
        <f>B1217/C1217</f>
        <v>0.98626958035196288</v>
      </c>
    </row>
    <row r="1218" spans="1:12" x14ac:dyDescent="0.25">
      <c r="A1218" s="1">
        <v>39829</v>
      </c>
      <c r="B1218" s="10">
        <v>46.11</v>
      </c>
      <c r="C1218" s="10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 s="2">
        <f t="shared" si="18"/>
        <v>458507.01490059716</v>
      </c>
      <c r="K1218">
        <f>ROW()</f>
        <v>1218</v>
      </c>
      <c r="L1218">
        <f>B1218/C1218</f>
        <v>0.94198161389172619</v>
      </c>
    </row>
    <row r="1219" spans="1:12" x14ac:dyDescent="0.25">
      <c r="A1219" s="1">
        <v>39833</v>
      </c>
      <c r="B1219" s="10">
        <v>56.65</v>
      </c>
      <c r="C1219" s="10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 s="2">
        <f t="shared" si="18"/>
        <v>517227.15259537403</v>
      </c>
      <c r="K1219">
        <f>ROW()</f>
        <v>1219</v>
      </c>
      <c r="L1219">
        <f>B1219/C1219</f>
        <v>1.0324403134681976</v>
      </c>
    </row>
    <row r="1220" spans="1:12" x14ac:dyDescent="0.25">
      <c r="A1220" s="1">
        <v>39834</v>
      </c>
      <c r="B1220" s="10">
        <v>46.42</v>
      </c>
      <c r="C1220" s="10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 s="2">
        <f t="shared" si="18"/>
        <v>483814.30784401653</v>
      </c>
      <c r="K1220">
        <f>ROW()</f>
        <v>1220</v>
      </c>
      <c r="L1220">
        <f>B1220/C1220</f>
        <v>0.9291433146517214</v>
      </c>
    </row>
    <row r="1221" spans="1:12" x14ac:dyDescent="0.25">
      <c r="A1221" s="1">
        <v>39835</v>
      </c>
      <c r="B1221" s="10">
        <v>47.29</v>
      </c>
      <c r="C1221" s="10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 s="2">
        <f t="shared" si="18"/>
        <v>478499.90366634785</v>
      </c>
      <c r="K1221">
        <f>ROW()</f>
        <v>1221</v>
      </c>
      <c r="L1221">
        <f>B1221/C1221</f>
        <v>0.94334729702772779</v>
      </c>
    </row>
    <row r="1222" spans="1:12" x14ac:dyDescent="0.25">
      <c r="A1222" s="1">
        <v>39836</v>
      </c>
      <c r="B1222" s="10">
        <v>47.27</v>
      </c>
      <c r="C1222" s="10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 s="2">
        <f t="shared" si="18"/>
        <v>475079.20671381877</v>
      </c>
      <c r="K1222">
        <f>ROW()</f>
        <v>1222</v>
      </c>
      <c r="L1222">
        <f>B1222/C1222</f>
        <v>0.95765802269043765</v>
      </c>
    </row>
    <row r="1223" spans="1:12" x14ac:dyDescent="0.25">
      <c r="A1223" s="1">
        <v>39839</v>
      </c>
      <c r="B1223" s="10">
        <v>45.69</v>
      </c>
      <c r="C1223" s="10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 s="2">
        <f t="shared" si="18"/>
        <v>451669.10067084298</v>
      </c>
      <c r="K1223">
        <f>ROW()</f>
        <v>1223</v>
      </c>
      <c r="L1223">
        <f>B1223/C1223</f>
        <v>0.96250263324204755</v>
      </c>
    </row>
    <row r="1224" spans="1:12" x14ac:dyDescent="0.25">
      <c r="A1224" s="1">
        <v>39840</v>
      </c>
      <c r="B1224" s="10">
        <v>42.25</v>
      </c>
      <c r="C1224" s="10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 s="2">
        <f t="shared" si="18"/>
        <v>429308.247806795</v>
      </c>
      <c r="K1224">
        <f>ROW()</f>
        <v>1224</v>
      </c>
      <c r="L1224">
        <f>B1224/C1224</f>
        <v>0.93514829570606461</v>
      </c>
    </row>
    <row r="1225" spans="1:12" x14ac:dyDescent="0.25">
      <c r="A1225" s="1">
        <v>39841</v>
      </c>
      <c r="B1225" s="10">
        <v>39.659999999999997</v>
      </c>
      <c r="C1225" s="10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 s="2">
        <f t="shared" ref="I1225:I1288" si="19">I1224*$D1225/$D1224*(1-I$1)^($A1225-$A1224)</f>
        <v>402171.35837695928</v>
      </c>
      <c r="K1225">
        <f>ROW()</f>
        <v>1225</v>
      </c>
      <c r="L1225">
        <f>B1225/C1225</f>
        <v>0.93981042654028424</v>
      </c>
    </row>
    <row r="1226" spans="1:12" x14ac:dyDescent="0.25">
      <c r="A1226" s="1">
        <v>39842</v>
      </c>
      <c r="B1226" s="10">
        <v>42.63</v>
      </c>
      <c r="C1226" s="10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 s="2">
        <f t="shared" si="19"/>
        <v>409598.7667572092</v>
      </c>
      <c r="J1226">
        <f>VLOOKUP(A1226,'VXX-IV'!A$1:C$4500,3,0)</f>
        <v>102400</v>
      </c>
      <c r="K1226">
        <f>ROW()</f>
        <v>1226</v>
      </c>
      <c r="L1226">
        <f>B1226/C1226</f>
        <v>0.97932460372157137</v>
      </c>
    </row>
    <row r="1227" spans="1:12" x14ac:dyDescent="0.25">
      <c r="A1227" s="1">
        <v>39843</v>
      </c>
      <c r="B1227" s="10">
        <v>44.84</v>
      </c>
      <c r="C1227" s="10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 s="2">
        <f t="shared" si="19"/>
        <v>424019.93059835234</v>
      </c>
      <c r="J1227">
        <f>VLOOKUP(A1227,'VXX-IV'!A$1:C$4500,3,0)</f>
        <v>106005.3</v>
      </c>
      <c r="K1227">
        <f>ROW()</f>
        <v>1227</v>
      </c>
      <c r="L1227">
        <f>B1227/C1227</f>
        <v>1.0053811659192826</v>
      </c>
    </row>
    <row r="1228" spans="1:12" x14ac:dyDescent="0.25">
      <c r="A1228" s="1">
        <v>39846</v>
      </c>
      <c r="B1228" s="10">
        <v>45.52</v>
      </c>
      <c r="C1228" s="10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 s="2">
        <f t="shared" si="19"/>
        <v>426500.45194234361</v>
      </c>
      <c r="J1228">
        <f>VLOOKUP(A1228,'VXX-IV'!A$1:C$4500,3,0)</f>
        <v>106625.43</v>
      </c>
      <c r="K1228">
        <f>ROW()</f>
        <v>1228</v>
      </c>
      <c r="L1228">
        <f>B1228/C1228</f>
        <v>1.0366659075381464</v>
      </c>
    </row>
    <row r="1229" spans="1:12" x14ac:dyDescent="0.25">
      <c r="A1229" s="1">
        <v>39847</v>
      </c>
      <c r="B1229" s="10">
        <v>43.06</v>
      </c>
      <c r="C1229" s="10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 s="2">
        <f t="shared" si="19"/>
        <v>409033.83892995829</v>
      </c>
      <c r="J1229">
        <f>VLOOKUP(A1229,'VXX-IV'!A$1:C$4500,3,0)</f>
        <v>102258.77</v>
      </c>
      <c r="K1229">
        <f>ROW()</f>
        <v>1229</v>
      </c>
      <c r="L1229">
        <f>B1229/C1229</f>
        <v>1.0194128787878789</v>
      </c>
    </row>
    <row r="1230" spans="1:12" x14ac:dyDescent="0.25">
      <c r="A1230" s="1">
        <v>39848</v>
      </c>
      <c r="B1230" s="10">
        <v>43.85</v>
      </c>
      <c r="C1230" s="10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 s="2">
        <f t="shared" si="19"/>
        <v>412564.26501294173</v>
      </c>
      <c r="J1230">
        <f>VLOOKUP(A1230,'VXX-IV'!A$1:C$4500,3,0)</f>
        <v>103141.38</v>
      </c>
      <c r="K1230">
        <f>ROW()</f>
        <v>1230</v>
      </c>
      <c r="L1230">
        <f>B1230/C1230</f>
        <v>1.0408260147163542</v>
      </c>
    </row>
    <row r="1231" spans="1:12" x14ac:dyDescent="0.25">
      <c r="A1231" s="1">
        <v>39849</v>
      </c>
      <c r="B1231" s="10">
        <v>43.73</v>
      </c>
      <c r="C1231" s="10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 s="2">
        <f t="shared" si="19"/>
        <v>407105.26872850716</v>
      </c>
      <c r="J1231">
        <f>VLOOKUP(A1231,'VXX-IV'!A$1:C$4500,3,0)</f>
        <v>101776.63</v>
      </c>
      <c r="K1231">
        <f>ROW()</f>
        <v>1231</v>
      </c>
      <c r="L1231">
        <f>B1231/C1231</f>
        <v>1.0265258215962441</v>
      </c>
    </row>
    <row r="1232" spans="1:12" x14ac:dyDescent="0.25">
      <c r="A1232" s="1">
        <v>39850</v>
      </c>
      <c r="B1232" s="10">
        <v>43.37</v>
      </c>
      <c r="C1232" s="10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 s="2">
        <f t="shared" si="19"/>
        <v>402272.60823722597</v>
      </c>
      <c r="J1232">
        <f>VLOOKUP(A1232,'VXX-IV'!A$1:C$4500,3,0)</f>
        <v>100568.46</v>
      </c>
      <c r="K1232">
        <f>ROW()</f>
        <v>1232</v>
      </c>
      <c r="L1232">
        <f>B1232/C1232</f>
        <v>0.99976947902259095</v>
      </c>
    </row>
    <row r="1233" spans="1:12" x14ac:dyDescent="0.25">
      <c r="A1233" s="1">
        <v>39853</v>
      </c>
      <c r="B1233" s="10">
        <v>43.64</v>
      </c>
      <c r="C1233" s="10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 s="2">
        <f t="shared" si="19"/>
        <v>404633.91138098901</v>
      </c>
      <c r="J1233">
        <f>VLOOKUP(A1233,'VXX-IV'!A$1:C$4500,3,0)</f>
        <v>101158.78</v>
      </c>
      <c r="K1233">
        <f>ROW()</f>
        <v>1233</v>
      </c>
      <c r="L1233">
        <f>B1233/C1233</f>
        <v>1.004835367257656</v>
      </c>
    </row>
    <row r="1234" spans="1:12" x14ac:dyDescent="0.25">
      <c r="A1234" s="1">
        <v>39854</v>
      </c>
      <c r="B1234" s="10">
        <v>46.67</v>
      </c>
      <c r="C1234" s="10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 s="2">
        <f t="shared" si="19"/>
        <v>430114.77016435639</v>
      </c>
      <c r="J1234">
        <f>VLOOKUP(A1234,'VXX-IV'!A$1:C$4500,3,0)</f>
        <v>107529.02</v>
      </c>
      <c r="K1234">
        <f>ROW()</f>
        <v>1234</v>
      </c>
      <c r="L1234">
        <f>B1234/C1234</f>
        <v>1.0132435953104646</v>
      </c>
    </row>
    <row r="1235" spans="1:12" x14ac:dyDescent="0.25">
      <c r="A1235" s="1">
        <v>39855</v>
      </c>
      <c r="B1235" s="10">
        <v>44.53</v>
      </c>
      <c r="C1235" s="10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 s="2">
        <f t="shared" si="19"/>
        <v>422557.16780419304</v>
      </c>
      <c r="J1235">
        <f>VLOOKUP(A1235,'VXX-IV'!A$1:C$4500,3,0)</f>
        <v>105639.61</v>
      </c>
      <c r="K1235">
        <f>ROW()</f>
        <v>1235</v>
      </c>
      <c r="L1235">
        <f>B1235/C1235</f>
        <v>0.9880186376747282</v>
      </c>
    </row>
    <row r="1236" spans="1:12" x14ac:dyDescent="0.25">
      <c r="A1236" s="1">
        <v>39856</v>
      </c>
      <c r="B1236" s="10">
        <v>41.25</v>
      </c>
      <c r="C1236" s="10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 s="2">
        <f t="shared" si="19"/>
        <v>414324.5071198846</v>
      </c>
      <c r="J1236">
        <f>VLOOKUP(A1236,'VXX-IV'!A$1:C$4500,3,0)</f>
        <v>103581.44</v>
      </c>
      <c r="K1236">
        <f>ROW()</f>
        <v>1236</v>
      </c>
      <c r="L1236">
        <f>B1236/C1236</f>
        <v>0.9669479606188468</v>
      </c>
    </row>
    <row r="1237" spans="1:12" x14ac:dyDescent="0.25">
      <c r="A1237" s="1">
        <v>39857</v>
      </c>
      <c r="B1237" s="10">
        <v>42.93</v>
      </c>
      <c r="C1237" s="10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 s="2">
        <f t="shared" si="19"/>
        <v>422083.77896734764</v>
      </c>
      <c r="J1237">
        <f>VLOOKUP(A1237,'VXX-IV'!A$1:C$4500,3,0)</f>
        <v>105521.27</v>
      </c>
      <c r="K1237">
        <f>ROW()</f>
        <v>1237</v>
      </c>
      <c r="L1237">
        <f>B1237/C1237</f>
        <v>1.0108311749470213</v>
      </c>
    </row>
    <row r="1238" spans="1:12" x14ac:dyDescent="0.25">
      <c r="A1238" s="1">
        <v>39861</v>
      </c>
      <c r="B1238" s="10">
        <v>48.66</v>
      </c>
      <c r="C1238" s="10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 s="2">
        <f t="shared" si="19"/>
        <v>440387.762290004</v>
      </c>
      <c r="J1238">
        <f>VLOOKUP(A1238,'VXX-IV'!A$1:C$4500,3,0)</f>
        <v>110097.27</v>
      </c>
      <c r="K1238">
        <f>ROW()</f>
        <v>1238</v>
      </c>
      <c r="L1238">
        <f>B1238/C1238</f>
        <v>1.0578260869565217</v>
      </c>
    </row>
    <row r="1239" spans="1:12" x14ac:dyDescent="0.25">
      <c r="A1239" s="1">
        <v>39862</v>
      </c>
      <c r="B1239" s="10">
        <v>48.46</v>
      </c>
      <c r="C1239" s="10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 s="2">
        <f t="shared" si="19"/>
        <v>448378.76238624373</v>
      </c>
      <c r="J1239">
        <f>VLOOKUP(A1239,'VXX-IV'!A$1:C$4500,3,0)</f>
        <v>112095.03</v>
      </c>
      <c r="K1239">
        <f>ROW()</f>
        <v>1239</v>
      </c>
      <c r="L1239">
        <f>B1239/C1239</f>
        <v>1.0317223759846712</v>
      </c>
    </row>
    <row r="1240" spans="1:12" x14ac:dyDescent="0.25">
      <c r="A1240" s="1">
        <v>39863</v>
      </c>
      <c r="B1240" s="10">
        <v>47.08</v>
      </c>
      <c r="C1240" s="10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 s="2">
        <f t="shared" si="19"/>
        <v>445791.3010174887</v>
      </c>
      <c r="J1240">
        <f>VLOOKUP(A1240,'VXX-IV'!A$1:C$4500,3,0)</f>
        <v>111448.16</v>
      </c>
      <c r="K1240">
        <f>ROW()</f>
        <v>1240</v>
      </c>
      <c r="L1240">
        <f>B1240/C1240</f>
        <v>1.031777339469647</v>
      </c>
    </row>
    <row r="1241" spans="1:12" x14ac:dyDescent="0.25">
      <c r="A1241" s="1">
        <v>39864</v>
      </c>
      <c r="B1241" s="10">
        <v>49.3</v>
      </c>
      <c r="C1241" s="10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 s="2">
        <f t="shared" si="19"/>
        <v>466761.18624203524</v>
      </c>
      <c r="J1241">
        <f>VLOOKUP(A1241,'VXX-IV'!A$1:C$4500,3,0)</f>
        <v>116690.65</v>
      </c>
      <c r="K1241">
        <f>ROW()</f>
        <v>1241</v>
      </c>
      <c r="L1241">
        <f>B1241/C1241</f>
        <v>1.0482670635764404</v>
      </c>
    </row>
    <row r="1242" spans="1:12" x14ac:dyDescent="0.25">
      <c r="A1242" s="1">
        <v>39867</v>
      </c>
      <c r="B1242" s="10">
        <v>52.62</v>
      </c>
      <c r="C1242" s="10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 s="2">
        <f t="shared" si="19"/>
        <v>490072.26797740714</v>
      </c>
      <c r="J1242">
        <f>VLOOKUP(A1242,'VXX-IV'!A$1:C$4500,3,0)</f>
        <v>122518.44</v>
      </c>
      <c r="K1242">
        <f>ROW()</f>
        <v>1242</v>
      </c>
      <c r="L1242">
        <f>B1242/C1242</f>
        <v>1.0434265318262939</v>
      </c>
    </row>
    <row r="1243" spans="1:12" x14ac:dyDescent="0.25">
      <c r="A1243" s="1">
        <v>39868</v>
      </c>
      <c r="B1243" s="10">
        <v>45.49</v>
      </c>
      <c r="C1243" s="10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 s="2">
        <f t="shared" si="19"/>
        <v>447327.75062280195</v>
      </c>
      <c r="J1243">
        <f>VLOOKUP(A1243,'VXX-IV'!A$1:C$4500,3,0)</f>
        <v>111832.28</v>
      </c>
      <c r="K1243">
        <f>ROW()</f>
        <v>1243</v>
      </c>
      <c r="L1243">
        <f>B1243/C1243</f>
        <v>1.0084238528042564</v>
      </c>
    </row>
    <row r="1244" spans="1:12" x14ac:dyDescent="0.25">
      <c r="A1244" s="1">
        <v>39869</v>
      </c>
      <c r="B1244" s="10">
        <v>44.67</v>
      </c>
      <c r="C1244" s="10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 s="2">
        <f t="shared" si="19"/>
        <v>437738.80893625389</v>
      </c>
      <c r="J1244">
        <f>VLOOKUP(A1244,'VXX-IV'!A$1:C$4500,3,0)</f>
        <v>109435.04</v>
      </c>
      <c r="K1244">
        <f>ROW()</f>
        <v>1244</v>
      </c>
      <c r="L1244">
        <f>B1244/C1244</f>
        <v>1.0060810810810812</v>
      </c>
    </row>
    <row r="1245" spans="1:12" x14ac:dyDescent="0.25">
      <c r="A1245" s="1">
        <v>39870</v>
      </c>
      <c r="B1245" s="10">
        <v>44.66</v>
      </c>
      <c r="C1245" s="10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 s="2">
        <f t="shared" si="19"/>
        <v>443128.98507853347</v>
      </c>
      <c r="J1245">
        <f>VLOOKUP(A1245,'VXX-IV'!A$1:C$4500,3,0)</f>
        <v>110782.58</v>
      </c>
      <c r="K1245">
        <f>ROW()</f>
        <v>1245</v>
      </c>
      <c r="L1245">
        <f>B1245/C1245</f>
        <v>1.0108646446355816</v>
      </c>
    </row>
    <row r="1246" spans="1:12" x14ac:dyDescent="0.25">
      <c r="A1246" s="1">
        <v>39871</v>
      </c>
      <c r="B1246" s="10">
        <v>46.35</v>
      </c>
      <c r="C1246" s="10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 s="2">
        <f t="shared" si="19"/>
        <v>446603.23573320295</v>
      </c>
      <c r="J1246">
        <f>VLOOKUP(A1246,'VXX-IV'!A$1:C$4500,3,0)</f>
        <v>111651.15</v>
      </c>
      <c r="K1246">
        <f>ROW()</f>
        <v>1246</v>
      </c>
      <c r="L1246">
        <f>B1246/C1246</f>
        <v>1.0252156602521567</v>
      </c>
    </row>
    <row r="1247" spans="1:12" x14ac:dyDescent="0.25">
      <c r="A1247" s="1">
        <v>39874</v>
      </c>
      <c r="B1247" s="10">
        <v>52.65</v>
      </c>
      <c r="C1247" s="10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 s="2">
        <f t="shared" si="19"/>
        <v>475861.72989689041</v>
      </c>
      <c r="J1247">
        <f>VLOOKUP(A1247,'VXX-IV'!A$1:C$4500,3,0)</f>
        <v>118965.8</v>
      </c>
      <c r="K1247">
        <f>ROW()</f>
        <v>1247</v>
      </c>
      <c r="L1247">
        <f>B1247/C1247</f>
        <v>1.0817752208752824</v>
      </c>
    </row>
    <row r="1248" spans="1:12" x14ac:dyDescent="0.25">
      <c r="A1248" s="1">
        <v>39875</v>
      </c>
      <c r="B1248" s="10">
        <v>50.93</v>
      </c>
      <c r="C1248" s="10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 s="2">
        <f t="shared" si="19"/>
        <v>480557.69350845402</v>
      </c>
      <c r="J1248">
        <f>VLOOKUP(A1248,'VXX-IV'!A$1:C$4500,3,0)</f>
        <v>120139.8</v>
      </c>
      <c r="K1248">
        <f>ROW()</f>
        <v>1248</v>
      </c>
      <c r="L1248">
        <f>B1248/C1248</f>
        <v>1.0498866213151927</v>
      </c>
    </row>
    <row r="1249" spans="1:12" x14ac:dyDescent="0.25">
      <c r="A1249" s="1">
        <v>39876</v>
      </c>
      <c r="B1249" s="10">
        <v>47.56</v>
      </c>
      <c r="C1249" s="10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 s="2">
        <f t="shared" si="19"/>
        <v>444306.0049762206</v>
      </c>
      <c r="J1249">
        <f>VLOOKUP(A1249,'VXX-IV'!A$1:C$4500,3,0)</f>
        <v>111076.85</v>
      </c>
      <c r="K1249">
        <f>ROW()</f>
        <v>1249</v>
      </c>
      <c r="L1249">
        <f>B1249/C1249</f>
        <v>1.0635062611806798</v>
      </c>
    </row>
    <row r="1250" spans="1:12" x14ac:dyDescent="0.25">
      <c r="A1250" s="1">
        <v>39877</v>
      </c>
      <c r="B1250" s="10">
        <v>50.17</v>
      </c>
      <c r="C1250" s="10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 s="2">
        <f t="shared" si="19"/>
        <v>464845.98408297676</v>
      </c>
      <c r="J1250">
        <f>VLOOKUP(A1250,'VXX-IV'!A$1:C$4500,3,0)</f>
        <v>116211.86</v>
      </c>
      <c r="K1250">
        <f>ROW()</f>
        <v>1250</v>
      </c>
      <c r="L1250">
        <f>B1250/C1250</f>
        <v>1.0743040685224838</v>
      </c>
    </row>
    <row r="1251" spans="1:12" x14ac:dyDescent="0.25">
      <c r="A1251" s="1">
        <v>39878</v>
      </c>
      <c r="B1251" s="10">
        <v>49.33</v>
      </c>
      <c r="C1251" s="10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 s="2">
        <f t="shared" si="19"/>
        <v>460150.17392283969</v>
      </c>
      <c r="J1251">
        <f>VLOOKUP(A1251,'VXX-IV'!A$1:C$4500,3,0)</f>
        <v>115037.9</v>
      </c>
      <c r="K1251">
        <f>ROW()</f>
        <v>1251</v>
      </c>
      <c r="L1251">
        <f>B1251/C1251</f>
        <v>1.0613166953528399</v>
      </c>
    </row>
    <row r="1252" spans="1:12" x14ac:dyDescent="0.25">
      <c r="A1252" s="1">
        <v>39881</v>
      </c>
      <c r="B1252" s="10">
        <v>49.68</v>
      </c>
      <c r="C1252" s="10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 s="2">
        <f t="shared" si="19"/>
        <v>466539.75958560326</v>
      </c>
      <c r="J1252">
        <f>VLOOKUP(A1252,'VXX-IV'!A$1:C$4500,3,0)</f>
        <v>116635.3</v>
      </c>
      <c r="K1252">
        <f>ROW()</f>
        <v>1252</v>
      </c>
      <c r="L1252">
        <f>B1252/C1252</f>
        <v>1.067698259187621</v>
      </c>
    </row>
    <row r="1253" spans="1:12" x14ac:dyDescent="0.25">
      <c r="A1253" s="1">
        <v>39882</v>
      </c>
      <c r="B1253" s="10">
        <v>44.37</v>
      </c>
      <c r="C1253" s="10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 s="2">
        <f t="shared" si="19"/>
        <v>430885.02493885771</v>
      </c>
      <c r="J1253">
        <f>VLOOKUP(A1253,'VXX-IV'!A$1:C$4500,3,0)</f>
        <v>107721.59</v>
      </c>
      <c r="K1253">
        <f>ROW()</f>
        <v>1253</v>
      </c>
      <c r="L1253">
        <f>B1253/C1253</f>
        <v>1.0462155152086772</v>
      </c>
    </row>
    <row r="1254" spans="1:12" x14ac:dyDescent="0.25">
      <c r="A1254" s="1">
        <v>39883</v>
      </c>
      <c r="B1254" s="10">
        <v>43.61</v>
      </c>
      <c r="C1254" s="10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 s="2">
        <f t="shared" si="19"/>
        <v>429594.63489603391</v>
      </c>
      <c r="J1254">
        <f>VLOOKUP(A1254,'VXX-IV'!A$1:C$4500,3,0)</f>
        <v>107399</v>
      </c>
      <c r="K1254">
        <f>ROW()</f>
        <v>1254</v>
      </c>
      <c r="L1254">
        <f>B1254/C1254</f>
        <v>1.0261176470588236</v>
      </c>
    </row>
    <row r="1255" spans="1:12" x14ac:dyDescent="0.25">
      <c r="A1255" s="1">
        <v>39884</v>
      </c>
      <c r="B1255" s="10">
        <v>41.18</v>
      </c>
      <c r="C1255" s="10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 s="2">
        <f t="shared" si="19"/>
        <v>422291.99472295394</v>
      </c>
      <c r="J1255">
        <f>VLOOKUP(A1255,'VXX-IV'!A$1:C$4500,3,0)</f>
        <v>105573.33</v>
      </c>
      <c r="K1255">
        <f>ROW()</f>
        <v>1255</v>
      </c>
      <c r="L1255">
        <f>B1255/C1255</f>
        <v>1.0117936117936117</v>
      </c>
    </row>
    <row r="1256" spans="1:12" x14ac:dyDescent="0.25">
      <c r="A1256" s="1">
        <v>39885</v>
      </c>
      <c r="B1256" s="10">
        <v>42.36</v>
      </c>
      <c r="C1256" s="10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 s="2">
        <f t="shared" si="19"/>
        <v>428192.34176791931</v>
      </c>
      <c r="J1256">
        <f>VLOOKUP(A1256,'VXX-IV'!A$1:C$4500,3,0)</f>
        <v>107048.43</v>
      </c>
      <c r="K1256">
        <f>ROW()</f>
        <v>1256</v>
      </c>
      <c r="L1256">
        <f>B1256/C1256</f>
        <v>1.0126703322973942</v>
      </c>
    </row>
    <row r="1257" spans="1:12" x14ac:dyDescent="0.25">
      <c r="A1257" s="1">
        <v>39888</v>
      </c>
      <c r="B1257" s="10">
        <v>43.74</v>
      </c>
      <c r="C1257" s="10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 s="2">
        <f t="shared" si="19"/>
        <v>442972.75307731371</v>
      </c>
      <c r="J1257">
        <f>VLOOKUP(A1257,'VXX-IV'!A$1:C$4500,3,0)</f>
        <v>110743.54</v>
      </c>
      <c r="K1257">
        <f>ROW()</f>
        <v>1257</v>
      </c>
      <c r="L1257">
        <f>B1257/C1257</f>
        <v>1.0355113636363635</v>
      </c>
    </row>
    <row r="1258" spans="1:12" x14ac:dyDescent="0.25">
      <c r="A1258" s="1">
        <v>39889</v>
      </c>
      <c r="B1258" s="10">
        <v>40.799999999999997</v>
      </c>
      <c r="C1258" s="10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 s="2">
        <f t="shared" si="19"/>
        <v>423872.2803782929</v>
      </c>
      <c r="J1258">
        <f>VLOOKUP(A1258,'VXX-IV'!A$1:C$4500,3,0)</f>
        <v>105968.41</v>
      </c>
      <c r="K1258">
        <f>ROW()</f>
        <v>1258</v>
      </c>
      <c r="L1258">
        <f>B1258/C1258</f>
        <v>1.0205102551275638</v>
      </c>
    </row>
    <row r="1259" spans="1:12" x14ac:dyDescent="0.25">
      <c r="A1259" s="1">
        <v>39890</v>
      </c>
      <c r="B1259" s="10">
        <v>40.06</v>
      </c>
      <c r="C1259" s="10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 s="2">
        <f t="shared" si="19"/>
        <v>420272.83565402648</v>
      </c>
      <c r="J1259">
        <f>VLOOKUP(A1259,'VXX-IV'!A$1:C$4500,3,0)</f>
        <v>105068.54</v>
      </c>
      <c r="K1259">
        <f>ROW()</f>
        <v>1259</v>
      </c>
      <c r="L1259">
        <f>B1259/C1259</f>
        <v>1.0040100250626567</v>
      </c>
    </row>
    <row r="1260" spans="1:12" x14ac:dyDescent="0.25">
      <c r="A1260" s="1">
        <v>39891</v>
      </c>
      <c r="B1260" s="10">
        <v>43.68</v>
      </c>
      <c r="C1260" s="10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 s="2">
        <f t="shared" si="19"/>
        <v>448364.22891965898</v>
      </c>
      <c r="J1260">
        <f>VLOOKUP(A1260,'VXX-IV'!A$1:C$4500,3,0)</f>
        <v>112091.41</v>
      </c>
      <c r="K1260">
        <f>ROW()</f>
        <v>1260</v>
      </c>
      <c r="L1260">
        <f>B1260/C1260</f>
        <v>1.0122827346465817</v>
      </c>
    </row>
    <row r="1261" spans="1:12" x14ac:dyDescent="0.25">
      <c r="A1261" s="1">
        <v>39892</v>
      </c>
      <c r="B1261" s="10">
        <v>45.89</v>
      </c>
      <c r="C1261" s="10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 s="2">
        <f t="shared" si="19"/>
        <v>482417.14199770667</v>
      </c>
      <c r="J1261">
        <f>VLOOKUP(A1261,'VXX-IV'!A$1:C$4500,3,0)</f>
        <v>120604.67</v>
      </c>
      <c r="K1261">
        <f>ROW()</f>
        <v>1261</v>
      </c>
      <c r="L1261">
        <f>B1261/C1261</f>
        <v>0.9915730337078652</v>
      </c>
    </row>
    <row r="1262" spans="1:12" x14ac:dyDescent="0.25">
      <c r="A1262" s="1">
        <v>39895</v>
      </c>
      <c r="B1262" s="10">
        <v>43.23</v>
      </c>
      <c r="C1262" s="10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 s="2">
        <f t="shared" si="19"/>
        <v>445756.68249063351</v>
      </c>
      <c r="J1262">
        <f>VLOOKUP(A1262,'VXX-IV'!A$1:C$4500,3,0)</f>
        <v>111439.53</v>
      </c>
      <c r="K1262">
        <f>ROW()</f>
        <v>1262</v>
      </c>
      <c r="L1262">
        <f>B1262/C1262</f>
        <v>1.0212615166548547</v>
      </c>
    </row>
    <row r="1263" spans="1:12" x14ac:dyDescent="0.25">
      <c r="A1263" s="1">
        <v>39896</v>
      </c>
      <c r="B1263" s="10">
        <v>42.93</v>
      </c>
      <c r="C1263" s="10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 s="2">
        <f t="shared" si="19"/>
        <v>452157.29145941423</v>
      </c>
      <c r="J1263">
        <f>VLOOKUP(A1263,'VXX-IV'!A$1:C$4500,3,0)</f>
        <v>113039.69</v>
      </c>
      <c r="K1263">
        <f>ROW()</f>
        <v>1263</v>
      </c>
      <c r="L1263">
        <f>B1263/C1263</f>
        <v>0.98373052245646198</v>
      </c>
    </row>
    <row r="1264" spans="1:12" x14ac:dyDescent="0.25">
      <c r="A1264" s="1">
        <v>39897</v>
      </c>
      <c r="B1264" s="10">
        <v>42.25</v>
      </c>
      <c r="C1264" s="10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 s="2">
        <f t="shared" si="19"/>
        <v>440397.92886633659</v>
      </c>
      <c r="J1264">
        <f>VLOOKUP(A1264,'VXX-IV'!A$1:C$4500,3,0)</f>
        <v>110099.83</v>
      </c>
      <c r="K1264">
        <f>ROW()</f>
        <v>1264</v>
      </c>
      <c r="L1264">
        <f>B1264/C1264</f>
        <v>1.0083532219570406</v>
      </c>
    </row>
    <row r="1265" spans="1:12" x14ac:dyDescent="0.25">
      <c r="A1265" s="1">
        <v>39898</v>
      </c>
      <c r="B1265" s="10">
        <v>40.36</v>
      </c>
      <c r="C1265" s="10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 s="2">
        <f t="shared" si="19"/>
        <v>427853.59920112474</v>
      </c>
      <c r="J1265">
        <f>VLOOKUP(A1265,'VXX-IV'!A$1:C$4500,3,0)</f>
        <v>106963.75</v>
      </c>
      <c r="K1265">
        <f>ROW()</f>
        <v>1265</v>
      </c>
      <c r="L1265">
        <f>B1265/C1265</f>
        <v>0.99213372664700095</v>
      </c>
    </row>
    <row r="1266" spans="1:12" x14ac:dyDescent="0.25">
      <c r="A1266" s="1">
        <v>39899</v>
      </c>
      <c r="B1266" s="10">
        <v>41.04</v>
      </c>
      <c r="C1266" s="10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 s="2">
        <f t="shared" si="19"/>
        <v>442124.62928516063</v>
      </c>
      <c r="J1266">
        <f>VLOOKUP(A1266,'VXX-IV'!A$1:C$4500,3,0)</f>
        <v>110531.51</v>
      </c>
      <c r="K1266">
        <f>ROW()</f>
        <v>1266</v>
      </c>
      <c r="L1266">
        <f>B1266/C1266</f>
        <v>0.97505345687811817</v>
      </c>
    </row>
    <row r="1267" spans="1:12" x14ac:dyDescent="0.25">
      <c r="A1267" s="1">
        <v>39902</v>
      </c>
      <c r="B1267" s="10">
        <v>45.54</v>
      </c>
      <c r="C1267" s="10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 s="2">
        <f t="shared" si="19"/>
        <v>473394.29298028169</v>
      </c>
      <c r="J1267">
        <f>VLOOKUP(A1267,'VXX-IV'!A$1:C$4500,3,0)</f>
        <v>118348.95</v>
      </c>
      <c r="K1267">
        <f>ROW()</f>
        <v>1267</v>
      </c>
      <c r="L1267">
        <f>B1267/C1267</f>
        <v>1.0122249388753055</v>
      </c>
    </row>
    <row r="1268" spans="1:12" x14ac:dyDescent="0.25">
      <c r="A1268" s="1">
        <v>39903</v>
      </c>
      <c r="B1268" s="10">
        <v>44.14</v>
      </c>
      <c r="C1268" s="10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 s="2">
        <f t="shared" si="19"/>
        <v>465733.67197777069</v>
      </c>
      <c r="J1268">
        <f>VLOOKUP(A1268,'VXX-IV'!A$1:C$4500,3,0)</f>
        <v>116433.8</v>
      </c>
      <c r="K1268">
        <f>ROW()</f>
        <v>1268</v>
      </c>
      <c r="L1268">
        <f>B1268/C1268</f>
        <v>0.98990805113254088</v>
      </c>
    </row>
    <row r="1269" spans="1:12" x14ac:dyDescent="0.25">
      <c r="A1269" s="1">
        <v>39904</v>
      </c>
      <c r="B1269" s="10">
        <v>42.28</v>
      </c>
      <c r="C1269" s="10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 s="2">
        <f t="shared" si="19"/>
        <v>454921.6394889814</v>
      </c>
      <c r="J1269">
        <f>VLOOKUP(A1269,'VXX-IV'!A$1:C$4500,3,0)</f>
        <v>113730.78</v>
      </c>
      <c r="K1269">
        <f>ROW()</f>
        <v>1269</v>
      </c>
      <c r="L1269">
        <f>B1269/C1269</f>
        <v>0.98257029979084365</v>
      </c>
    </row>
    <row r="1270" spans="1:12" x14ac:dyDescent="0.25">
      <c r="A1270" s="1">
        <v>39905</v>
      </c>
      <c r="B1270" s="10">
        <v>42.04</v>
      </c>
      <c r="C1270" s="10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 s="2">
        <f t="shared" si="19"/>
        <v>447275.56832676352</v>
      </c>
      <c r="J1270">
        <f>VLOOKUP(A1270,'VXX-IV'!A$1:C$4500,3,0)</f>
        <v>111819.26</v>
      </c>
      <c r="K1270">
        <f>ROW()</f>
        <v>1270</v>
      </c>
      <c r="L1270">
        <f>B1270/C1270</f>
        <v>0.99526515151515149</v>
      </c>
    </row>
    <row r="1271" spans="1:12" x14ac:dyDescent="0.25">
      <c r="A1271" s="1">
        <v>39906</v>
      </c>
      <c r="B1271" s="10">
        <v>39.700000000000003</v>
      </c>
      <c r="C1271" s="10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 s="2">
        <f t="shared" si="19"/>
        <v>437804.81724319817</v>
      </c>
      <c r="J1271">
        <f>VLOOKUP(A1271,'VXX-IV'!A$1:C$4500,3,0)</f>
        <v>109451.56</v>
      </c>
      <c r="K1271">
        <f>ROW()</f>
        <v>1271</v>
      </c>
      <c r="L1271">
        <f>B1271/C1271</f>
        <v>0.9666423179936694</v>
      </c>
    </row>
    <row r="1272" spans="1:12" x14ac:dyDescent="0.25">
      <c r="A1272" s="1">
        <v>39909</v>
      </c>
      <c r="B1272" s="10">
        <v>40.93</v>
      </c>
      <c r="C1272" s="10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 s="2">
        <f t="shared" si="19"/>
        <v>441117.26715692523</v>
      </c>
      <c r="J1272">
        <f>VLOOKUP(A1272,'VXX-IV'!A$1:C$4500,3,0)</f>
        <v>110279.67999999999</v>
      </c>
      <c r="K1272">
        <f>ROW()</f>
        <v>1272</v>
      </c>
      <c r="L1272">
        <f>B1272/C1272</f>
        <v>0.99417051250910848</v>
      </c>
    </row>
    <row r="1273" spans="1:12" x14ac:dyDescent="0.25">
      <c r="A1273" s="1">
        <v>39910</v>
      </c>
      <c r="B1273" s="10">
        <v>40.39</v>
      </c>
      <c r="C1273" s="10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 s="2">
        <f t="shared" si="19"/>
        <v>442597.96479661198</v>
      </c>
      <c r="J1273">
        <f>VLOOKUP(A1273,'VXX-IV'!A$1:C$4500,3,0)</f>
        <v>110649.85</v>
      </c>
      <c r="K1273">
        <f>ROW()</f>
        <v>1273</v>
      </c>
      <c r="L1273">
        <f>B1273/C1273</f>
        <v>0.96928245740340768</v>
      </c>
    </row>
    <row r="1274" spans="1:12" x14ac:dyDescent="0.25">
      <c r="A1274" s="1">
        <v>39911</v>
      </c>
      <c r="B1274" s="10">
        <v>38.85</v>
      </c>
      <c r="C1274" s="10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 s="2">
        <f t="shared" si="19"/>
        <v>432838.21672527172</v>
      </c>
      <c r="J1274">
        <f>VLOOKUP(A1274,'VXX-IV'!A$1:C$4500,3,0)</f>
        <v>108209.91</v>
      </c>
      <c r="K1274">
        <f>ROW()</f>
        <v>1274</v>
      </c>
      <c r="L1274">
        <f>B1274/C1274</f>
        <v>0.96641791044776115</v>
      </c>
    </row>
    <row r="1275" spans="1:12" x14ac:dyDescent="0.25">
      <c r="A1275" s="1">
        <v>39912</v>
      </c>
      <c r="B1275" s="10">
        <v>36.53</v>
      </c>
      <c r="C1275" s="10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 s="2">
        <f t="shared" si="19"/>
        <v>414506.6978017427</v>
      </c>
      <c r="J1275">
        <f>VLOOKUP(A1275,'VXX-IV'!A$1:C$4500,3,0)</f>
        <v>103627.02</v>
      </c>
      <c r="K1275">
        <f>ROW()</f>
        <v>1275</v>
      </c>
      <c r="L1275">
        <f>B1275/C1275</f>
        <v>0.94809239553594604</v>
      </c>
    </row>
    <row r="1276" spans="1:12" x14ac:dyDescent="0.25">
      <c r="A1276" s="1">
        <v>39916</v>
      </c>
      <c r="B1276" s="10">
        <v>37.81</v>
      </c>
      <c r="C1276" s="10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 s="2">
        <f t="shared" si="19"/>
        <v>411236.17536307627</v>
      </c>
      <c r="J1276">
        <f>VLOOKUP(A1276,'VXX-IV'!A$1:C$4500,3,0)</f>
        <v>102809.38</v>
      </c>
      <c r="K1276">
        <f>ROW()</f>
        <v>1276</v>
      </c>
      <c r="L1276">
        <f>B1276/C1276</f>
        <v>0.98080415045395608</v>
      </c>
    </row>
    <row r="1277" spans="1:12" x14ac:dyDescent="0.25">
      <c r="A1277" s="1">
        <v>39917</v>
      </c>
      <c r="B1277" s="10">
        <v>37.67</v>
      </c>
      <c r="C1277" s="10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 s="2">
        <f t="shared" si="19"/>
        <v>410681.10030023841</v>
      </c>
      <c r="J1277">
        <f>VLOOKUP(A1277,'VXX-IV'!A$1:C$4500,3,0)</f>
        <v>102670.62</v>
      </c>
      <c r="K1277">
        <f>ROW()</f>
        <v>1277</v>
      </c>
      <c r="L1277">
        <f>B1277/C1277</f>
        <v>0.97363659860429064</v>
      </c>
    </row>
    <row r="1278" spans="1:12" x14ac:dyDescent="0.25">
      <c r="A1278" s="1">
        <v>39918</v>
      </c>
      <c r="B1278" s="10">
        <v>36.17</v>
      </c>
      <c r="C1278" s="10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 s="2">
        <f t="shared" si="19"/>
        <v>402376.76621395291</v>
      </c>
      <c r="J1278">
        <f>VLOOKUP(A1278,'VXX-IV'!A$1:C$4500,3,0)</f>
        <v>100594.52</v>
      </c>
      <c r="K1278">
        <f>ROW()</f>
        <v>1278</v>
      </c>
      <c r="L1278">
        <f>B1278/C1278</f>
        <v>0.95259415327890451</v>
      </c>
    </row>
    <row r="1279" spans="1:12" x14ac:dyDescent="0.25">
      <c r="A1279" s="1">
        <v>39919</v>
      </c>
      <c r="B1279" s="10">
        <v>35.79</v>
      </c>
      <c r="C1279" s="10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 s="2">
        <f t="shared" si="19"/>
        <v>387394.28961042565</v>
      </c>
      <c r="J1279">
        <f>VLOOKUP(A1279,'VXX-IV'!A$1:C$4500,3,0)</f>
        <v>96848.89</v>
      </c>
      <c r="K1279">
        <f>ROW()</f>
        <v>1279</v>
      </c>
      <c r="L1279">
        <f>B1279/C1279</f>
        <v>0.96834415584415579</v>
      </c>
    </row>
    <row r="1280" spans="1:12" x14ac:dyDescent="0.25">
      <c r="A1280" s="1">
        <v>39920</v>
      </c>
      <c r="B1280" s="10">
        <v>33.94</v>
      </c>
      <c r="C1280" s="10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 s="2">
        <f t="shared" si="19"/>
        <v>379527.52394796896</v>
      </c>
      <c r="J1280">
        <f>VLOOKUP(A1280,'VXX-IV'!A$1:C$4500,3,0)</f>
        <v>94882.19</v>
      </c>
      <c r="K1280">
        <f>ROW()</f>
        <v>1280</v>
      </c>
      <c r="L1280">
        <f>B1280/C1280</f>
        <v>0.92757584039355001</v>
      </c>
    </row>
    <row r="1281" spans="1:12" x14ac:dyDescent="0.25">
      <c r="A1281" s="1">
        <v>39923</v>
      </c>
      <c r="B1281" s="10">
        <v>39.18</v>
      </c>
      <c r="C1281" s="10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 s="2">
        <f t="shared" si="19"/>
        <v>408823.75501065113</v>
      </c>
      <c r="J1281">
        <f>VLOOKUP(A1281,'VXX-IV'!A$1:C$4500,3,0)</f>
        <v>102206.27</v>
      </c>
      <c r="K1281">
        <f>ROW()</f>
        <v>1281</v>
      </c>
      <c r="L1281">
        <f>B1281/C1281</f>
        <v>0.99416391778736368</v>
      </c>
    </row>
    <row r="1282" spans="1:12" x14ac:dyDescent="0.25">
      <c r="A1282" s="1">
        <v>39924</v>
      </c>
      <c r="B1282" s="10">
        <v>37.14</v>
      </c>
      <c r="C1282" s="10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 s="2">
        <f t="shared" si="19"/>
        <v>392716.69842355978</v>
      </c>
      <c r="J1282">
        <f>VLOOKUP(A1282,'VXX-IV'!A$1:C$4500,3,0)</f>
        <v>98179.49</v>
      </c>
      <c r="K1282">
        <f>ROW()</f>
        <v>1282</v>
      </c>
      <c r="L1282">
        <f>B1282/C1282</f>
        <v>0.98305982001058756</v>
      </c>
    </row>
    <row r="1283" spans="1:12" x14ac:dyDescent="0.25">
      <c r="A1283" s="1">
        <v>39925</v>
      </c>
      <c r="B1283" s="10">
        <v>38.1</v>
      </c>
      <c r="C1283" s="10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 s="2">
        <f t="shared" si="19"/>
        <v>398103.78574581526</v>
      </c>
      <c r="J1283">
        <f>VLOOKUP(A1283,'VXX-IV'!A$1:C$4500,3,0)</f>
        <v>99526.26</v>
      </c>
      <c r="K1283">
        <f>ROW()</f>
        <v>1283</v>
      </c>
      <c r="L1283">
        <f>B1283/C1283</f>
        <v>0.98961038961038961</v>
      </c>
    </row>
    <row r="1284" spans="1:12" x14ac:dyDescent="0.25">
      <c r="A1284" s="1">
        <v>39926</v>
      </c>
      <c r="B1284" s="10">
        <v>37.15</v>
      </c>
      <c r="C1284" s="10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 s="2">
        <f t="shared" si="19"/>
        <v>391348.92056490062</v>
      </c>
      <c r="J1284">
        <f>VLOOKUP(A1284,'VXX-IV'!A$1:C$4500,3,0)</f>
        <v>97837.54</v>
      </c>
      <c r="K1284">
        <f>ROW()</f>
        <v>1284</v>
      </c>
      <c r="L1284">
        <f>B1284/C1284</f>
        <v>0.97814639283833604</v>
      </c>
    </row>
    <row r="1285" spans="1:12" x14ac:dyDescent="0.25">
      <c r="A1285" s="1">
        <v>39927</v>
      </c>
      <c r="B1285" s="10">
        <v>36.82</v>
      </c>
      <c r="C1285" s="10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 s="2">
        <f t="shared" si="19"/>
        <v>392067.69193735055</v>
      </c>
      <c r="J1285">
        <f>VLOOKUP(A1285,'VXX-IV'!A$1:C$4500,3,0)</f>
        <v>98017.24</v>
      </c>
      <c r="K1285">
        <f>ROW()</f>
        <v>1285</v>
      </c>
      <c r="L1285">
        <f>B1285/C1285</f>
        <v>0.97381645067442468</v>
      </c>
    </row>
    <row r="1286" spans="1:12" x14ac:dyDescent="0.25">
      <c r="A1286" s="1">
        <v>39930</v>
      </c>
      <c r="B1286" s="10">
        <v>38.32</v>
      </c>
      <c r="C1286" s="10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 s="2">
        <f t="shared" si="19"/>
        <v>401410.32265266345</v>
      </c>
      <c r="J1286">
        <f>VLOOKUP(A1286,'VXX-IV'!A$1:C$4500,3,0)</f>
        <v>100352.91</v>
      </c>
      <c r="K1286">
        <f>ROW()</f>
        <v>1286</v>
      </c>
      <c r="L1286">
        <f>B1286/C1286</f>
        <v>0.9919751488480455</v>
      </c>
    </row>
    <row r="1287" spans="1:12" x14ac:dyDescent="0.25">
      <c r="A1287" s="1">
        <v>39931</v>
      </c>
      <c r="B1287" s="10">
        <v>37.950000000000003</v>
      </c>
      <c r="C1287" s="10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 s="2">
        <f t="shared" si="19"/>
        <v>396623.70090606099</v>
      </c>
      <c r="J1287">
        <f>VLOOKUP(A1287,'VXX-IV'!A$1:C$4500,3,0)</f>
        <v>99156.25</v>
      </c>
      <c r="K1287">
        <f>ROW()</f>
        <v>1287</v>
      </c>
      <c r="L1287">
        <f>B1287/C1287</f>
        <v>0.98828125000000011</v>
      </c>
    </row>
    <row r="1288" spans="1:12" x14ac:dyDescent="0.25">
      <c r="A1288" s="1">
        <v>39932</v>
      </c>
      <c r="B1288" s="10">
        <v>36.08</v>
      </c>
      <c r="C1288" s="10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 s="2">
        <f t="shared" si="19"/>
        <v>379683.06631481473</v>
      </c>
      <c r="J1288">
        <f>VLOOKUP(A1288,'VXX-IV'!A$1:C$4500,3,0)</f>
        <v>94921.08</v>
      </c>
      <c r="K1288">
        <f>ROW()</f>
        <v>1288</v>
      </c>
      <c r="L1288">
        <f>B1288/C1288</f>
        <v>0.98876404494382009</v>
      </c>
    </row>
    <row r="1289" spans="1:12" x14ac:dyDescent="0.25">
      <c r="A1289" s="1">
        <v>39933</v>
      </c>
      <c r="B1289" s="10">
        <v>36.5</v>
      </c>
      <c r="C1289" s="10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 s="2">
        <f t="shared" ref="I1289:I1352" si="20">I1288*$D1289/$D1288*(1-I$1)^($A1289-$A1288)</f>
        <v>383953.82737364591</v>
      </c>
      <c r="J1289">
        <f>VLOOKUP(A1289,'VXX-IV'!A$1:C$4500,3,0)</f>
        <v>95988.77</v>
      </c>
      <c r="K1289">
        <f>ROW()</f>
        <v>1289</v>
      </c>
      <c r="L1289">
        <f>B1289/C1289</f>
        <v>0.99373808875578551</v>
      </c>
    </row>
    <row r="1290" spans="1:12" x14ac:dyDescent="0.25">
      <c r="A1290" s="1">
        <v>39934</v>
      </c>
      <c r="B1290" s="10">
        <v>35.299999999999997</v>
      </c>
      <c r="C1290" s="10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 s="2">
        <f t="shared" si="20"/>
        <v>378463.07106263778</v>
      </c>
      <c r="J1290">
        <f>VLOOKUP(A1290,'VXX-IV'!A$1:C$4500,3,0)</f>
        <v>94616.08</v>
      </c>
      <c r="K1290">
        <f>ROW()</f>
        <v>1290</v>
      </c>
      <c r="L1290">
        <f>B1290/C1290</f>
        <v>0.98493303571428559</v>
      </c>
    </row>
    <row r="1291" spans="1:12" x14ac:dyDescent="0.25">
      <c r="A1291" s="1">
        <v>39937</v>
      </c>
      <c r="B1291" s="10">
        <v>34.53</v>
      </c>
      <c r="C1291" s="10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 s="2">
        <f t="shared" si="20"/>
        <v>360999.26348595222</v>
      </c>
      <c r="J1291">
        <f>VLOOKUP(A1291,'VXX-IV'!A$1:C$4500,3,0)</f>
        <v>90250.11</v>
      </c>
      <c r="K1291">
        <f>ROW()</f>
        <v>1291</v>
      </c>
      <c r="L1291">
        <f>B1291/C1291</f>
        <v>0.99224137931034495</v>
      </c>
    </row>
    <row r="1292" spans="1:12" x14ac:dyDescent="0.25">
      <c r="A1292" s="1">
        <v>39938</v>
      </c>
      <c r="B1292" s="10">
        <v>33.36</v>
      </c>
      <c r="C1292" s="10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 s="2">
        <f t="shared" si="20"/>
        <v>360369.5273401037</v>
      </c>
      <c r="J1292">
        <f>VLOOKUP(A1292,'VXX-IV'!A$1:C$4500,3,0)</f>
        <v>90092.67</v>
      </c>
      <c r="K1292">
        <f>ROW()</f>
        <v>1292</v>
      </c>
      <c r="L1292">
        <f>B1292/C1292</f>
        <v>0.97600936220011703</v>
      </c>
    </row>
    <row r="1293" spans="1:12" x14ac:dyDescent="0.25">
      <c r="A1293" s="1">
        <v>39939</v>
      </c>
      <c r="B1293" s="10">
        <v>32.450000000000003</v>
      </c>
      <c r="C1293" s="10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 s="2">
        <f t="shared" si="20"/>
        <v>347700.24136682472</v>
      </c>
      <c r="J1293">
        <f>VLOOKUP(A1293,'VXX-IV'!A$1:C$4500,3,0)</f>
        <v>86925.35</v>
      </c>
      <c r="K1293">
        <f>ROW()</f>
        <v>1293</v>
      </c>
      <c r="L1293">
        <f>B1293/C1293</f>
        <v>0.97272182254196649</v>
      </c>
    </row>
    <row r="1294" spans="1:12" x14ac:dyDescent="0.25">
      <c r="A1294" s="1">
        <v>39940</v>
      </c>
      <c r="B1294" s="10">
        <v>33.44</v>
      </c>
      <c r="C1294" s="10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 s="2">
        <f t="shared" si="20"/>
        <v>352442.91378711566</v>
      </c>
      <c r="J1294">
        <f>VLOOKUP(A1294,'VXX-IV'!A$1:C$4500,3,0)</f>
        <v>88111.02</v>
      </c>
      <c r="K1294">
        <f>ROW()</f>
        <v>1294</v>
      </c>
      <c r="L1294">
        <f>B1294/C1294</f>
        <v>0.98237367802585185</v>
      </c>
    </row>
    <row r="1295" spans="1:12" x14ac:dyDescent="0.25">
      <c r="A1295" s="1">
        <v>39941</v>
      </c>
      <c r="B1295" s="10">
        <v>32.049999999999997</v>
      </c>
      <c r="C1295" s="10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 s="2">
        <f t="shared" si="20"/>
        <v>337947.50787746056</v>
      </c>
      <c r="J1295">
        <f>VLOOKUP(A1295,'VXX-IV'!A$1:C$4500,3,0)</f>
        <v>84487.16</v>
      </c>
      <c r="K1295">
        <f>ROW()</f>
        <v>1295</v>
      </c>
      <c r="L1295">
        <f>B1295/C1295</f>
        <v>0.97653869591712361</v>
      </c>
    </row>
    <row r="1296" spans="1:12" x14ac:dyDescent="0.25">
      <c r="A1296" s="1">
        <v>39944</v>
      </c>
      <c r="B1296" s="10">
        <v>32.869999999999997</v>
      </c>
      <c r="C1296" s="10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 s="2">
        <f t="shared" si="20"/>
        <v>340144.3749172152</v>
      </c>
      <c r="J1296">
        <f>VLOOKUP(A1296,'VXX-IV'!A$1:C$4500,3,0)</f>
        <v>85036.37</v>
      </c>
      <c r="K1296">
        <f>ROW()</f>
        <v>1296</v>
      </c>
      <c r="L1296">
        <f>B1296/C1296</f>
        <v>0.98442647499251268</v>
      </c>
    </row>
    <row r="1297" spans="1:12" x14ac:dyDescent="0.25">
      <c r="A1297" s="1">
        <v>39945</v>
      </c>
      <c r="B1297" s="10">
        <v>31.8</v>
      </c>
      <c r="C1297" s="10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 s="2">
        <f t="shared" si="20"/>
        <v>337716.31132010772</v>
      </c>
      <c r="J1297">
        <f>VLOOKUP(A1297,'VXX-IV'!A$1:C$4500,3,0)</f>
        <v>84429.36</v>
      </c>
      <c r="K1297">
        <f>ROW()</f>
        <v>1297</v>
      </c>
      <c r="L1297">
        <f>B1297/C1297</f>
        <v>0.97039975587427518</v>
      </c>
    </row>
    <row r="1298" spans="1:12" x14ac:dyDescent="0.25">
      <c r="A1298" s="1">
        <v>39946</v>
      </c>
      <c r="B1298" s="10">
        <v>33.65</v>
      </c>
      <c r="C1298" s="10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 s="2">
        <f t="shared" si="20"/>
        <v>348977.1283344223</v>
      </c>
      <c r="J1298">
        <f>VLOOKUP(A1298,'VXX-IV'!A$1:C$4500,3,0)</f>
        <v>87244.57</v>
      </c>
      <c r="K1298">
        <f>ROW()</f>
        <v>1298</v>
      </c>
      <c r="L1298">
        <f>B1298/C1298</f>
        <v>0.99467927874667461</v>
      </c>
    </row>
    <row r="1299" spans="1:12" x14ac:dyDescent="0.25">
      <c r="A1299" s="1">
        <v>39947</v>
      </c>
      <c r="B1299" s="10">
        <v>31.37</v>
      </c>
      <c r="C1299" s="10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 s="2">
        <f t="shared" si="20"/>
        <v>334279.44575103157</v>
      </c>
      <c r="J1299">
        <f>VLOOKUP(A1299,'VXX-IV'!A$1:C$4500,3,0)</f>
        <v>83570.13</v>
      </c>
      <c r="K1299">
        <f>ROW()</f>
        <v>1299</v>
      </c>
      <c r="L1299">
        <f>B1299/C1299</f>
        <v>0.97271317829457371</v>
      </c>
    </row>
    <row r="1300" spans="1:12" x14ac:dyDescent="0.25">
      <c r="A1300" s="1">
        <v>39948</v>
      </c>
      <c r="B1300" s="10">
        <v>33.119999999999997</v>
      </c>
      <c r="C1300" s="10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 s="2">
        <f t="shared" si="20"/>
        <v>342549.34913013224</v>
      </c>
      <c r="J1300">
        <f>VLOOKUP(A1300,'VXX-IV'!A$1:C$4500,3,0)</f>
        <v>85637.62</v>
      </c>
      <c r="K1300">
        <f>ROW()</f>
        <v>1300</v>
      </c>
      <c r="L1300">
        <f>B1300/C1300</f>
        <v>0.9969897652016857</v>
      </c>
    </row>
    <row r="1301" spans="1:12" x14ac:dyDescent="0.25">
      <c r="A1301" s="1">
        <v>39951</v>
      </c>
      <c r="B1301" s="10">
        <v>30.24</v>
      </c>
      <c r="C1301" s="10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 s="2">
        <f t="shared" si="20"/>
        <v>317497.65948977426</v>
      </c>
      <c r="J1301">
        <f>VLOOKUP(A1301,'VXX-IV'!A$1:C$4500,3,0)</f>
        <v>79374.679999999993</v>
      </c>
      <c r="K1301">
        <f>ROW()</f>
        <v>1301</v>
      </c>
      <c r="L1301">
        <f>B1301/C1301</f>
        <v>0.96829971181556185</v>
      </c>
    </row>
    <row r="1302" spans="1:12" x14ac:dyDescent="0.25">
      <c r="A1302" s="1">
        <v>39952</v>
      </c>
      <c r="B1302" s="10">
        <v>28.8</v>
      </c>
      <c r="C1302" s="10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 s="2">
        <f t="shared" si="20"/>
        <v>312483.42168532469</v>
      </c>
      <c r="J1302">
        <f>VLOOKUP(A1302,'VXX-IV'!A$1:C$4500,3,0)</f>
        <v>78121.11</v>
      </c>
      <c r="K1302">
        <f>ROW()</f>
        <v>1302</v>
      </c>
      <c r="L1302">
        <f>B1302/C1302</f>
        <v>0.94674556213017746</v>
      </c>
    </row>
    <row r="1303" spans="1:12" x14ac:dyDescent="0.25">
      <c r="A1303" s="1">
        <v>39953</v>
      </c>
      <c r="B1303" s="10">
        <v>29.03</v>
      </c>
      <c r="C1303" s="10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 s="2">
        <f t="shared" si="20"/>
        <v>313505.28187922854</v>
      </c>
      <c r="J1303">
        <f>VLOOKUP(A1303,'VXX-IV'!A$1:C$4500,3,0)</f>
        <v>78376.58</v>
      </c>
      <c r="K1303">
        <f>ROW()</f>
        <v>1303</v>
      </c>
      <c r="L1303">
        <f>B1303/C1303</f>
        <v>0.94437215354586868</v>
      </c>
    </row>
    <row r="1304" spans="1:12" x14ac:dyDescent="0.25">
      <c r="A1304" s="1">
        <v>39954</v>
      </c>
      <c r="B1304" s="10">
        <v>31.35</v>
      </c>
      <c r="C1304" s="10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 s="2">
        <f t="shared" si="20"/>
        <v>330810.75565942784</v>
      </c>
      <c r="J1304">
        <f>VLOOKUP(A1304,'VXX-IV'!A$1:C$4500,3,0)</f>
        <v>82702.97</v>
      </c>
      <c r="K1304">
        <f>ROW()</f>
        <v>1304</v>
      </c>
      <c r="L1304">
        <f>B1304/C1304</f>
        <v>0.96789132448286508</v>
      </c>
    </row>
    <row r="1305" spans="1:12" x14ac:dyDescent="0.25">
      <c r="A1305" s="1">
        <v>39955</v>
      </c>
      <c r="B1305" s="10">
        <v>32.630000000000003</v>
      </c>
      <c r="C1305" s="10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 s="2">
        <f t="shared" si="20"/>
        <v>336065.07463962375</v>
      </c>
      <c r="J1305">
        <f>VLOOKUP(A1305,'VXX-IV'!A$1:C$4500,3,0)</f>
        <v>84016.55</v>
      </c>
      <c r="K1305">
        <f>ROW()</f>
        <v>1305</v>
      </c>
      <c r="L1305">
        <f>B1305/C1305</f>
        <v>0.98759079903147706</v>
      </c>
    </row>
    <row r="1306" spans="1:12" x14ac:dyDescent="0.25">
      <c r="A1306" s="1">
        <v>39959</v>
      </c>
      <c r="B1306" s="10">
        <v>30.62</v>
      </c>
      <c r="C1306" s="10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 s="2">
        <f t="shared" si="20"/>
        <v>320535.83782908571</v>
      </c>
      <c r="J1306">
        <f>VLOOKUP(A1306,'VXX-IV'!A$1:C$4500,3,0)</f>
        <v>80134.23</v>
      </c>
      <c r="K1306">
        <f>ROW()</f>
        <v>1306</v>
      </c>
      <c r="L1306">
        <f>B1306/C1306</f>
        <v>0.97113859816048209</v>
      </c>
    </row>
    <row r="1307" spans="1:12" x14ac:dyDescent="0.25">
      <c r="A1307" s="1">
        <v>39960</v>
      </c>
      <c r="B1307" s="10">
        <v>32.36</v>
      </c>
      <c r="C1307" s="10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 s="2">
        <f t="shared" si="20"/>
        <v>330141.37551590346</v>
      </c>
      <c r="J1307">
        <f>VLOOKUP(A1307,'VXX-IV'!A$1:C$4500,3,0)</f>
        <v>82535.62</v>
      </c>
      <c r="K1307">
        <f>ROW()</f>
        <v>1307</v>
      </c>
      <c r="L1307">
        <f>B1307/C1307</f>
        <v>0.99661225746843241</v>
      </c>
    </row>
    <row r="1308" spans="1:12" x14ac:dyDescent="0.25">
      <c r="A1308" s="1">
        <v>39961</v>
      </c>
      <c r="B1308" s="10">
        <v>31.67</v>
      </c>
      <c r="C1308" s="10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 s="2">
        <f t="shared" si="20"/>
        <v>324649.74838383676</v>
      </c>
      <c r="J1308">
        <f>VLOOKUP(A1308,'VXX-IV'!A$1:C$4500,3,0)</f>
        <v>81162.710000000006</v>
      </c>
      <c r="K1308">
        <f>ROW()</f>
        <v>1308</v>
      </c>
      <c r="L1308">
        <f>B1308/C1308</f>
        <v>0.98814352574102982</v>
      </c>
    </row>
    <row r="1309" spans="1:12" x14ac:dyDescent="0.25">
      <c r="A1309" s="1">
        <v>39962</v>
      </c>
      <c r="B1309" s="10">
        <v>28.92</v>
      </c>
      <c r="C1309" s="10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 s="2">
        <f t="shared" si="20"/>
        <v>313366.46654561214</v>
      </c>
      <c r="J1309">
        <f>VLOOKUP(A1309,'VXX-IV'!A$1:C$4500,3,0)</f>
        <v>78341.88</v>
      </c>
      <c r="K1309">
        <f>ROW()</f>
        <v>1309</v>
      </c>
      <c r="L1309">
        <f>B1309/C1309</f>
        <v>0.95037791652974046</v>
      </c>
    </row>
    <row r="1310" spans="1:12" x14ac:dyDescent="0.25">
      <c r="A1310" s="1">
        <v>39965</v>
      </c>
      <c r="B1310" s="10">
        <v>30.04</v>
      </c>
      <c r="C1310" s="10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 s="2">
        <f t="shared" si="20"/>
        <v>305711.47821354395</v>
      </c>
      <c r="J1310">
        <f>VLOOKUP(A1310,'VXX-IV'!A$1:C$4500,3,0)</f>
        <v>76428.12</v>
      </c>
      <c r="K1310">
        <f>ROW()</f>
        <v>1310</v>
      </c>
      <c r="L1310">
        <f>B1310/C1310</f>
        <v>0.98169934640522871</v>
      </c>
    </row>
    <row r="1311" spans="1:12" x14ac:dyDescent="0.25">
      <c r="A1311" s="1">
        <v>39966</v>
      </c>
      <c r="B1311" s="10">
        <v>29.63</v>
      </c>
      <c r="C1311" s="10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 s="2">
        <f t="shared" si="20"/>
        <v>306774.93568686012</v>
      </c>
      <c r="J1311">
        <f>VLOOKUP(A1311,'VXX-IV'!A$1:C$4500,3,0)</f>
        <v>76693.990000000005</v>
      </c>
      <c r="K1311">
        <f>ROW()</f>
        <v>1311</v>
      </c>
      <c r="L1311">
        <f>B1311/C1311</f>
        <v>0.9689339437540877</v>
      </c>
    </row>
    <row r="1312" spans="1:12" x14ac:dyDescent="0.25">
      <c r="A1312" s="1">
        <v>39967</v>
      </c>
      <c r="B1312" s="10">
        <v>31.02</v>
      </c>
      <c r="C1312" s="10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 s="2">
        <f t="shared" si="20"/>
        <v>322960.72683346679</v>
      </c>
      <c r="J1312">
        <f>VLOOKUP(A1312,'VXX-IV'!A$1:C$4500,3,0)</f>
        <v>80740.45</v>
      </c>
      <c r="K1312">
        <f>ROW()</f>
        <v>1312</v>
      </c>
      <c r="L1312">
        <f>B1312/C1312</f>
        <v>0.9636533084808947</v>
      </c>
    </row>
    <row r="1313" spans="1:12" x14ac:dyDescent="0.25">
      <c r="A1313" s="1">
        <v>39968</v>
      </c>
      <c r="B1313" s="10">
        <v>30.18</v>
      </c>
      <c r="C1313" s="10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 s="2">
        <f t="shared" si="20"/>
        <v>319149.1254604733</v>
      </c>
      <c r="J1313">
        <f>VLOOKUP(A1313,'VXX-IV'!A$1:C$4500,3,0)</f>
        <v>79787.539999999994</v>
      </c>
      <c r="K1313">
        <f>ROW()</f>
        <v>1313</v>
      </c>
      <c r="L1313">
        <f>B1313/C1313</f>
        <v>0.95566814439518688</v>
      </c>
    </row>
    <row r="1314" spans="1:12" x14ac:dyDescent="0.25">
      <c r="A1314" s="1">
        <v>39969</v>
      </c>
      <c r="B1314" s="10">
        <v>29.62</v>
      </c>
      <c r="C1314" s="10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 s="2">
        <f t="shared" si="20"/>
        <v>317788.93013095984</v>
      </c>
      <c r="J1314">
        <f>VLOOKUP(A1314,'VXX-IV'!A$1:C$4500,3,0)</f>
        <v>79447.490000000005</v>
      </c>
      <c r="K1314">
        <f>ROW()</f>
        <v>1314</v>
      </c>
      <c r="L1314">
        <f>B1314/C1314</f>
        <v>0.93734177215189873</v>
      </c>
    </row>
    <row r="1315" spans="1:12" x14ac:dyDescent="0.25">
      <c r="A1315" s="1">
        <v>39972</v>
      </c>
      <c r="B1315" s="10">
        <v>29.77</v>
      </c>
      <c r="C1315" s="10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 s="2">
        <f t="shared" si="20"/>
        <v>315387.41517440276</v>
      </c>
      <c r="J1315">
        <f>VLOOKUP(A1315,'VXX-IV'!A$1:C$4500,3,0)</f>
        <v>78847.11</v>
      </c>
      <c r="K1315">
        <f>ROW()</f>
        <v>1315</v>
      </c>
      <c r="L1315">
        <f>B1315/C1315</f>
        <v>0.93704752911551781</v>
      </c>
    </row>
    <row r="1316" spans="1:12" x14ac:dyDescent="0.25">
      <c r="A1316" s="1">
        <v>39973</v>
      </c>
      <c r="B1316" s="10">
        <v>28.27</v>
      </c>
      <c r="C1316" s="10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 s="2">
        <f t="shared" si="20"/>
        <v>304534.45033501944</v>
      </c>
      <c r="J1316">
        <f>VLOOKUP(A1316,'VXX-IV'!A$1:C$4500,3,0)</f>
        <v>76133.86</v>
      </c>
      <c r="K1316">
        <f>ROW()</f>
        <v>1316</v>
      </c>
      <c r="L1316">
        <f>B1316/C1316</f>
        <v>0.9217476361265079</v>
      </c>
    </row>
    <row r="1317" spans="1:12" x14ac:dyDescent="0.25">
      <c r="A1317" s="1">
        <v>39974</v>
      </c>
      <c r="B1317" s="10">
        <v>28.46</v>
      </c>
      <c r="C1317" s="10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 s="2">
        <f t="shared" si="20"/>
        <v>306370.10805414716</v>
      </c>
      <c r="J1317">
        <f>VLOOKUP(A1317,'VXX-IV'!A$1:C$4500,3,0)</f>
        <v>76592.77</v>
      </c>
      <c r="K1317">
        <f>ROW()</f>
        <v>1317</v>
      </c>
      <c r="L1317">
        <f>B1317/C1317</f>
        <v>0.92976151584449529</v>
      </c>
    </row>
    <row r="1318" spans="1:12" x14ac:dyDescent="0.25">
      <c r="A1318" s="1">
        <v>39975</v>
      </c>
      <c r="B1318" s="10">
        <v>28.11</v>
      </c>
      <c r="C1318" s="10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 s="2">
        <f t="shared" si="20"/>
        <v>299549.20713421074</v>
      </c>
      <c r="J1318">
        <f>VLOOKUP(A1318,'VXX-IV'!A$1:C$4500,3,0)</f>
        <v>74887.53</v>
      </c>
      <c r="K1318">
        <f>ROW()</f>
        <v>1318</v>
      </c>
      <c r="L1318">
        <f>B1318/C1318</f>
        <v>0.93919144670898758</v>
      </c>
    </row>
    <row r="1319" spans="1:12" x14ac:dyDescent="0.25">
      <c r="A1319" s="1">
        <v>39976</v>
      </c>
      <c r="B1319" s="10">
        <v>28.15</v>
      </c>
      <c r="C1319" s="10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 s="2">
        <f t="shared" si="20"/>
        <v>294506.75586091081</v>
      </c>
      <c r="J1319">
        <f>VLOOKUP(A1319,'VXX-IV'!A$1:C$4500,3,0)</f>
        <v>73626.92</v>
      </c>
      <c r="K1319">
        <f>ROW()</f>
        <v>1319</v>
      </c>
      <c r="L1319">
        <f>B1319/C1319</f>
        <v>0.95423728813559316</v>
      </c>
    </row>
    <row r="1320" spans="1:12" x14ac:dyDescent="0.25">
      <c r="A1320" s="1">
        <v>39979</v>
      </c>
      <c r="B1320" s="10">
        <v>30.81</v>
      </c>
      <c r="C1320" s="10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 s="2">
        <f t="shared" si="20"/>
        <v>308801.69217535638</v>
      </c>
      <c r="J1320">
        <f>VLOOKUP(A1320,'VXX-IV'!A$1:C$4500,3,0)</f>
        <v>77200.67</v>
      </c>
      <c r="K1320">
        <f>ROW()</f>
        <v>1320</v>
      </c>
      <c r="L1320">
        <f>B1320/C1320</f>
        <v>0.98308870453095087</v>
      </c>
    </row>
    <row r="1321" spans="1:12" x14ac:dyDescent="0.25">
      <c r="A1321" s="1">
        <v>39980</v>
      </c>
      <c r="B1321" s="10">
        <v>32.68</v>
      </c>
      <c r="C1321" s="10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 s="2">
        <f t="shared" si="20"/>
        <v>319469.58493159857</v>
      </c>
      <c r="J1321">
        <f>VLOOKUP(A1321,'VXX-IV'!A$1:C$4500,3,0)</f>
        <v>79867.649999999994</v>
      </c>
      <c r="K1321">
        <f>ROW()</f>
        <v>1321</v>
      </c>
      <c r="L1321">
        <f>B1321/C1321</f>
        <v>0.99664531869472406</v>
      </c>
    </row>
    <row r="1322" spans="1:12" x14ac:dyDescent="0.25">
      <c r="A1322" s="1">
        <v>39981</v>
      </c>
      <c r="B1322" s="10">
        <v>31.54</v>
      </c>
      <c r="C1322" s="10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 s="2">
        <f t="shared" si="20"/>
        <v>321928.20172100054</v>
      </c>
      <c r="J1322">
        <f>VLOOKUP(A1322,'VXX-IV'!A$1:C$4500,3,0)</f>
        <v>80482.3</v>
      </c>
      <c r="K1322">
        <f>ROW()</f>
        <v>1322</v>
      </c>
      <c r="L1322">
        <f>B1322/C1322</f>
        <v>0.95895408938887194</v>
      </c>
    </row>
    <row r="1323" spans="1:12" x14ac:dyDescent="0.25">
      <c r="A1323" s="1">
        <v>39982</v>
      </c>
      <c r="B1323" s="10">
        <v>30.03</v>
      </c>
      <c r="C1323" s="10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 s="2">
        <f t="shared" si="20"/>
        <v>319455.10668218869</v>
      </c>
      <c r="J1323">
        <f>VLOOKUP(A1323,'VXX-IV'!A$1:C$4500,3,0)</f>
        <v>79864.03</v>
      </c>
      <c r="K1323">
        <f>ROW()</f>
        <v>1323</v>
      </c>
      <c r="L1323">
        <f>B1323/C1323</f>
        <v>0.95303078387813389</v>
      </c>
    </row>
    <row r="1324" spans="1:12" x14ac:dyDescent="0.25">
      <c r="A1324" s="1">
        <v>39983</v>
      </c>
      <c r="B1324" s="10">
        <v>27.99</v>
      </c>
      <c r="C1324" s="10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 s="2">
        <f t="shared" si="20"/>
        <v>309698.71422370546</v>
      </c>
      <c r="J1324">
        <f>VLOOKUP(A1324,'VXX-IV'!A$1:C$4500,3,0)</f>
        <v>77424.92</v>
      </c>
      <c r="K1324">
        <f>ROW()</f>
        <v>1324</v>
      </c>
      <c r="L1324">
        <f>B1324/C1324</f>
        <v>0.91351174934725843</v>
      </c>
    </row>
    <row r="1325" spans="1:12" x14ac:dyDescent="0.25">
      <c r="A1325" s="1">
        <v>39986</v>
      </c>
      <c r="B1325" s="10">
        <v>31.17</v>
      </c>
      <c r="C1325" s="10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 s="2">
        <f t="shared" si="20"/>
        <v>323004.89793047967</v>
      </c>
      <c r="J1325">
        <f>VLOOKUP(A1325,'VXX-IV'!A$1:C$4500,3,0)</f>
        <v>80751.48</v>
      </c>
      <c r="K1325">
        <f>ROW()</f>
        <v>1325</v>
      </c>
      <c r="L1325">
        <f>B1325/C1325</f>
        <v>0.94425931535898222</v>
      </c>
    </row>
    <row r="1326" spans="1:12" x14ac:dyDescent="0.25">
      <c r="A1326" s="1">
        <v>39987</v>
      </c>
      <c r="B1326" s="10">
        <v>30.58</v>
      </c>
      <c r="C1326" s="10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 s="2">
        <f t="shared" si="20"/>
        <v>316581.60033127829</v>
      </c>
      <c r="J1326">
        <f>VLOOKUP(A1326,'VXX-IV'!A$1:C$4500,3,0)</f>
        <v>79145.649999999994</v>
      </c>
      <c r="K1326">
        <f>ROW()</f>
        <v>1326</v>
      </c>
      <c r="L1326">
        <f>B1326/C1326</f>
        <v>0.94324491054904369</v>
      </c>
    </row>
    <row r="1327" spans="1:12" x14ac:dyDescent="0.25">
      <c r="A1327" s="1">
        <v>39988</v>
      </c>
      <c r="B1327" s="10">
        <v>29.05</v>
      </c>
      <c r="C1327" s="10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 s="2">
        <f t="shared" si="20"/>
        <v>303599.24605521711</v>
      </c>
      <c r="J1327">
        <f>VLOOKUP(A1327,'VXX-IV'!A$1:C$4500,3,0)</f>
        <v>75900.05</v>
      </c>
      <c r="K1327">
        <f>ROW()</f>
        <v>1327</v>
      </c>
      <c r="L1327">
        <f>B1327/C1327</f>
        <v>0.9349855165754748</v>
      </c>
    </row>
    <row r="1328" spans="1:12" x14ac:dyDescent="0.25">
      <c r="A1328" s="1">
        <v>39989</v>
      </c>
      <c r="B1328" s="10">
        <v>26.36</v>
      </c>
      <c r="C1328" s="10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 s="2">
        <f t="shared" si="20"/>
        <v>289788.25230171898</v>
      </c>
      <c r="J1328">
        <f>VLOOKUP(A1328,'VXX-IV'!A$1:C$4500,3,0)</f>
        <v>72447.289999999994</v>
      </c>
      <c r="K1328">
        <f>ROW()</f>
        <v>1328</v>
      </c>
      <c r="L1328">
        <f>B1328/C1328</f>
        <v>0.89629377762665763</v>
      </c>
    </row>
    <row r="1329" spans="1:12" x14ac:dyDescent="0.25">
      <c r="A1329" s="1">
        <v>39990</v>
      </c>
      <c r="B1329" s="10">
        <v>25.93</v>
      </c>
      <c r="C1329" s="10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 s="2">
        <f t="shared" si="20"/>
        <v>284798.91377490811</v>
      </c>
      <c r="J1329">
        <f>VLOOKUP(A1329,'VXX-IV'!A$1:C$4500,3,0)</f>
        <v>71199.95</v>
      </c>
      <c r="K1329">
        <f>ROW()</f>
        <v>1329</v>
      </c>
      <c r="L1329">
        <f>B1329/C1329</f>
        <v>0.88558743169398901</v>
      </c>
    </row>
    <row r="1330" spans="1:12" x14ac:dyDescent="0.25">
      <c r="A1330" s="1">
        <v>39993</v>
      </c>
      <c r="B1330" s="10">
        <v>25.35</v>
      </c>
      <c r="C1330" s="10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 s="2">
        <f t="shared" si="20"/>
        <v>274629.59915091028</v>
      </c>
      <c r="J1330">
        <f>VLOOKUP(A1330,'VXX-IV'!A$1:C$4500,3,0)</f>
        <v>68657.61</v>
      </c>
      <c r="K1330">
        <f>ROW()</f>
        <v>1330</v>
      </c>
      <c r="L1330">
        <f>B1330/C1330</f>
        <v>0.89893617021276606</v>
      </c>
    </row>
    <row r="1331" spans="1:12" x14ac:dyDescent="0.25">
      <c r="A1331" s="1">
        <v>39994</v>
      </c>
      <c r="B1331" s="10">
        <v>26.35</v>
      </c>
      <c r="C1331" s="10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 s="2">
        <f t="shared" si="20"/>
        <v>279403.64310011483</v>
      </c>
      <c r="J1331">
        <f>VLOOKUP(A1331,'VXX-IV'!A$1:C$4500,3,0)</f>
        <v>69851.13</v>
      </c>
      <c r="K1331">
        <f>ROW()</f>
        <v>1331</v>
      </c>
      <c r="L1331">
        <f>B1331/C1331</f>
        <v>0.91620305980528516</v>
      </c>
    </row>
    <row r="1332" spans="1:12" x14ac:dyDescent="0.25">
      <c r="A1332" s="1">
        <v>39995</v>
      </c>
      <c r="B1332" s="10">
        <v>26.22</v>
      </c>
      <c r="C1332" s="10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 s="2">
        <f t="shared" si="20"/>
        <v>276911.01542532316</v>
      </c>
      <c r="J1332">
        <f>VLOOKUP(A1332,'VXX-IV'!A$1:C$4500,3,0)</f>
        <v>69227.97</v>
      </c>
      <c r="K1332">
        <f>ROW()</f>
        <v>1332</v>
      </c>
      <c r="L1332">
        <f>B1332/C1332</f>
        <v>0.90538674033149169</v>
      </c>
    </row>
    <row r="1333" spans="1:12" x14ac:dyDescent="0.25">
      <c r="A1333" s="1">
        <v>39996</v>
      </c>
      <c r="B1333" s="10">
        <v>27.95</v>
      </c>
      <c r="C1333" s="10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 s="2">
        <f t="shared" si="20"/>
        <v>292120.94467910298</v>
      </c>
      <c r="J1333">
        <f>VLOOKUP(A1333,'VXX-IV'!A$1:C$4500,3,0)</f>
        <v>73030.47</v>
      </c>
      <c r="K1333">
        <f>ROW()</f>
        <v>1333</v>
      </c>
      <c r="L1333">
        <f>B1333/C1333</f>
        <v>0.91549295774647876</v>
      </c>
    </row>
    <row r="1334" spans="1:12" x14ac:dyDescent="0.25">
      <c r="A1334" s="1">
        <v>40000</v>
      </c>
      <c r="B1334" s="10">
        <v>29</v>
      </c>
      <c r="C1334" s="10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 s="2">
        <f t="shared" si="20"/>
        <v>289419.03132332693</v>
      </c>
      <c r="J1334">
        <f>VLOOKUP(A1334,'VXX-IV'!A$1:C$4500,3,0)</f>
        <v>72354.990000000005</v>
      </c>
      <c r="K1334">
        <f>ROW()</f>
        <v>1334</v>
      </c>
      <c r="L1334">
        <f>B1334/C1334</f>
        <v>0.94186424163689508</v>
      </c>
    </row>
    <row r="1335" spans="1:12" x14ac:dyDescent="0.25">
      <c r="A1335" s="1">
        <v>40001</v>
      </c>
      <c r="B1335" s="10">
        <v>30.85</v>
      </c>
      <c r="C1335" s="10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 s="2">
        <f t="shared" si="20"/>
        <v>300516.668009869</v>
      </c>
      <c r="J1335">
        <f>VLOOKUP(A1335,'VXX-IV'!A$1:C$4500,3,0)</f>
        <v>75129.41</v>
      </c>
      <c r="K1335">
        <f>ROW()</f>
        <v>1335</v>
      </c>
      <c r="L1335">
        <f>B1335/C1335</f>
        <v>0.96135867871611091</v>
      </c>
    </row>
    <row r="1336" spans="1:12" x14ac:dyDescent="0.25">
      <c r="A1336" s="1">
        <v>40002</v>
      </c>
      <c r="B1336" s="10">
        <v>31.3</v>
      </c>
      <c r="C1336" s="10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 s="2">
        <f t="shared" si="20"/>
        <v>304718.37869002111</v>
      </c>
      <c r="J1336">
        <f>VLOOKUP(A1336,'VXX-IV'!A$1:C$4500,3,0)</f>
        <v>76179.839999999997</v>
      </c>
      <c r="K1336">
        <f>ROW()</f>
        <v>1336</v>
      </c>
      <c r="L1336">
        <f>B1336/C1336</f>
        <v>0.96545342381246146</v>
      </c>
    </row>
    <row r="1337" spans="1:12" x14ac:dyDescent="0.25">
      <c r="A1337" s="1">
        <v>40003</v>
      </c>
      <c r="B1337" s="10">
        <v>29.78</v>
      </c>
      <c r="C1337" s="10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 s="2">
        <f t="shared" si="20"/>
        <v>300591.57175850496</v>
      </c>
      <c r="J1337">
        <f>VLOOKUP(A1337,'VXX-IV'!A$1:C$4500,3,0)</f>
        <v>75148.13</v>
      </c>
      <c r="K1337">
        <f>ROW()</f>
        <v>1337</v>
      </c>
      <c r="L1337">
        <f>B1337/C1337</f>
        <v>0.9403220713609094</v>
      </c>
    </row>
    <row r="1338" spans="1:12" x14ac:dyDescent="0.25">
      <c r="A1338" s="1">
        <v>40004</v>
      </c>
      <c r="B1338" s="10">
        <v>29.02</v>
      </c>
      <c r="C1338" s="10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 s="2">
        <f t="shared" si="20"/>
        <v>302036.37158411421</v>
      </c>
      <c r="J1338">
        <f>VLOOKUP(A1338,'VXX-IV'!A$1:C$4500,3,0)</f>
        <v>75509.33</v>
      </c>
      <c r="K1338">
        <f>ROW()</f>
        <v>1338</v>
      </c>
      <c r="L1338">
        <f>B1338/C1338</f>
        <v>0.91516871649321974</v>
      </c>
    </row>
    <row r="1339" spans="1:12" x14ac:dyDescent="0.25">
      <c r="A1339" s="1">
        <v>40007</v>
      </c>
      <c r="B1339" s="10">
        <v>26.31</v>
      </c>
      <c r="C1339" s="10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 s="2">
        <f t="shared" si="20"/>
        <v>287837.35248970403</v>
      </c>
      <c r="J1339">
        <f>VLOOKUP(A1339,'VXX-IV'!A$1:C$4500,3,0)</f>
        <v>71959.570000000007</v>
      </c>
      <c r="K1339">
        <f>ROW()</f>
        <v>1339</v>
      </c>
      <c r="L1339">
        <f>B1339/C1339</f>
        <v>0.87408637873754147</v>
      </c>
    </row>
    <row r="1340" spans="1:12" x14ac:dyDescent="0.25">
      <c r="A1340" s="1">
        <v>40008</v>
      </c>
      <c r="B1340" s="10">
        <v>25.02</v>
      </c>
      <c r="C1340" s="10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 s="2">
        <f t="shared" si="20"/>
        <v>282552.68439495465</v>
      </c>
      <c r="J1340">
        <f>VLOOKUP(A1340,'VXX-IV'!A$1:C$4500,3,0)</f>
        <v>70638.399999999994</v>
      </c>
      <c r="K1340">
        <f>ROW()</f>
        <v>1340</v>
      </c>
      <c r="L1340">
        <f>B1340/C1340</f>
        <v>0.84584178498985807</v>
      </c>
    </row>
    <row r="1341" spans="1:12" x14ac:dyDescent="0.25">
      <c r="A1341" s="1">
        <v>40009</v>
      </c>
      <c r="B1341" s="10">
        <v>25.89</v>
      </c>
      <c r="C1341" s="10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 s="2">
        <f t="shared" si="20"/>
        <v>273888.71958249662</v>
      </c>
      <c r="J1341">
        <f>VLOOKUP(A1341,'VXX-IV'!A$1:C$4500,3,0)</f>
        <v>68472.39</v>
      </c>
      <c r="K1341">
        <f>ROW()</f>
        <v>1341</v>
      </c>
      <c r="L1341">
        <f>B1341/C1341</f>
        <v>0.88938509103400898</v>
      </c>
    </row>
    <row r="1342" spans="1:12" x14ac:dyDescent="0.25">
      <c r="A1342" s="1">
        <v>40010</v>
      </c>
      <c r="B1342" s="10">
        <v>25.42</v>
      </c>
      <c r="C1342" s="10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 s="2">
        <f t="shared" si="20"/>
        <v>270632.34232966736</v>
      </c>
      <c r="J1342">
        <f>VLOOKUP(A1342,'VXX-IV'!A$1:C$4500,3,0)</f>
        <v>67658.3</v>
      </c>
      <c r="K1342">
        <f>ROW()</f>
        <v>1342</v>
      </c>
      <c r="L1342">
        <f>B1342/C1342</f>
        <v>0.88850052429220561</v>
      </c>
    </row>
    <row r="1343" spans="1:12" x14ac:dyDescent="0.25">
      <c r="A1343" s="1">
        <v>40011</v>
      </c>
      <c r="B1343" s="10">
        <v>24.34</v>
      </c>
      <c r="C1343" s="10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 s="2">
        <f t="shared" si="20"/>
        <v>270686.29065837449</v>
      </c>
      <c r="J1343">
        <f>VLOOKUP(A1343,'VXX-IV'!A$1:C$4500,3,0)</f>
        <v>67671.789999999994</v>
      </c>
      <c r="K1343">
        <f>ROW()</f>
        <v>1343</v>
      </c>
      <c r="L1343">
        <f>B1343/C1343</f>
        <v>0.84956369982547997</v>
      </c>
    </row>
    <row r="1344" spans="1:12" x14ac:dyDescent="0.25">
      <c r="A1344" s="1">
        <v>40014</v>
      </c>
      <c r="B1344" s="10">
        <v>24.4</v>
      </c>
      <c r="C1344" s="10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 s="2">
        <f t="shared" si="20"/>
        <v>264661.84433069045</v>
      </c>
      <c r="J1344">
        <f>VLOOKUP(A1344,'VXX-IV'!A$1:C$4500,3,0)</f>
        <v>66165.67</v>
      </c>
      <c r="K1344">
        <f>ROW()</f>
        <v>1344</v>
      </c>
      <c r="L1344">
        <f>B1344/C1344</f>
        <v>0.88437839797027906</v>
      </c>
    </row>
    <row r="1345" spans="1:12" x14ac:dyDescent="0.25">
      <c r="A1345" s="1">
        <v>40015</v>
      </c>
      <c r="B1345" s="10">
        <v>23.87</v>
      </c>
      <c r="C1345" s="10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 s="2">
        <f t="shared" si="20"/>
        <v>259521.83299805134</v>
      </c>
      <c r="J1345">
        <f>VLOOKUP(A1345,'VXX-IV'!A$1:C$4500,3,0)</f>
        <v>64880.67</v>
      </c>
      <c r="K1345">
        <f>ROW()</f>
        <v>1345</v>
      </c>
      <c r="L1345">
        <f>B1345/C1345</f>
        <v>0.86989795918367352</v>
      </c>
    </row>
    <row r="1346" spans="1:12" x14ac:dyDescent="0.25">
      <c r="A1346" s="1">
        <v>40016</v>
      </c>
      <c r="B1346" s="10">
        <v>23.47</v>
      </c>
      <c r="C1346" s="10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 s="2">
        <f t="shared" si="20"/>
        <v>253459.95132905507</v>
      </c>
      <c r="J1346">
        <f>VLOOKUP(A1346,'VXX-IV'!A$1:C$4500,3,0)</f>
        <v>63365.19</v>
      </c>
      <c r="K1346">
        <f>ROW()</f>
        <v>1346</v>
      </c>
      <c r="L1346">
        <f>B1346/C1346</f>
        <v>0.86223365172667155</v>
      </c>
    </row>
    <row r="1347" spans="1:12" x14ac:dyDescent="0.25">
      <c r="A1347" s="1">
        <v>40017</v>
      </c>
      <c r="B1347" s="10">
        <v>23.43</v>
      </c>
      <c r="C1347" s="10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 s="2">
        <f t="shared" si="20"/>
        <v>244728.12303076684</v>
      </c>
      <c r="J1347">
        <f>VLOOKUP(A1347,'VXX-IV'!A$1:C$4500,3,0)</f>
        <v>61182.23</v>
      </c>
      <c r="K1347">
        <f>ROW()</f>
        <v>1347</v>
      </c>
      <c r="L1347">
        <f>B1347/C1347</f>
        <v>0.86906528189910981</v>
      </c>
    </row>
    <row r="1348" spans="1:12" x14ac:dyDescent="0.25">
      <c r="A1348" s="1">
        <v>40018</v>
      </c>
      <c r="B1348" s="10">
        <v>23.09</v>
      </c>
      <c r="C1348" s="10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 s="2">
        <f t="shared" si="20"/>
        <v>242735.71901995782</v>
      </c>
      <c r="J1348">
        <f>VLOOKUP(A1348,'VXX-IV'!A$1:C$4500,3,0)</f>
        <v>60684.12</v>
      </c>
      <c r="K1348">
        <f>ROW()</f>
        <v>1348</v>
      </c>
      <c r="L1348">
        <f>B1348/C1348</f>
        <v>0.87561623056503601</v>
      </c>
    </row>
    <row r="1349" spans="1:12" x14ac:dyDescent="0.25">
      <c r="A1349" s="1">
        <v>40021</v>
      </c>
      <c r="B1349" s="10">
        <v>24.28</v>
      </c>
      <c r="C1349" s="10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 s="2">
        <f t="shared" si="20"/>
        <v>246010.79557771739</v>
      </c>
      <c r="J1349">
        <f>VLOOKUP(A1349,'VXX-IV'!A$1:C$4500,3,0)</f>
        <v>61502.9</v>
      </c>
      <c r="K1349">
        <f>ROW()</f>
        <v>1349</v>
      </c>
      <c r="L1349">
        <f>B1349/C1349</f>
        <v>0.89959244164505381</v>
      </c>
    </row>
    <row r="1350" spans="1:12" x14ac:dyDescent="0.25">
      <c r="A1350" s="1">
        <v>40022</v>
      </c>
      <c r="B1350" s="10">
        <v>25.01</v>
      </c>
      <c r="C1350" s="10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 s="2">
        <f t="shared" si="20"/>
        <v>254612.13107159972</v>
      </c>
      <c r="J1350">
        <f>VLOOKUP(A1350,'VXX-IV'!A$1:C$4500,3,0)</f>
        <v>63653.24</v>
      </c>
      <c r="K1350">
        <f>ROW()</f>
        <v>1350</v>
      </c>
      <c r="L1350">
        <f>B1350/C1350</f>
        <v>0.89449213161659513</v>
      </c>
    </row>
    <row r="1351" spans="1:12" x14ac:dyDescent="0.25">
      <c r="A1351" s="1">
        <v>40023</v>
      </c>
      <c r="B1351" s="10">
        <v>25.61</v>
      </c>
      <c r="C1351" s="10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 s="2">
        <f t="shared" si="20"/>
        <v>257455.21398608398</v>
      </c>
      <c r="J1351">
        <f>VLOOKUP(A1351,'VXX-IV'!A$1:C$4500,3,0)</f>
        <v>64364.02</v>
      </c>
      <c r="K1351">
        <f>ROW()</f>
        <v>1351</v>
      </c>
      <c r="L1351">
        <f>B1351/C1351</f>
        <v>0.90112596762843056</v>
      </c>
    </row>
    <row r="1352" spans="1:12" x14ac:dyDescent="0.25">
      <c r="A1352" s="1">
        <v>40024</v>
      </c>
      <c r="B1352" s="10">
        <v>25.4</v>
      </c>
      <c r="C1352" s="10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 s="2">
        <f t="shared" si="20"/>
        <v>251597.12583702477</v>
      </c>
      <c r="J1352">
        <f>VLOOKUP(A1352,'VXX-IV'!A$1:C$4500,3,0)</f>
        <v>62899.49</v>
      </c>
      <c r="K1352">
        <f>ROW()</f>
        <v>1352</v>
      </c>
      <c r="L1352">
        <f>B1352/C1352</f>
        <v>0.9010287335934728</v>
      </c>
    </row>
    <row r="1353" spans="1:12" x14ac:dyDescent="0.25">
      <c r="A1353" s="1">
        <v>40025</v>
      </c>
      <c r="B1353" s="10">
        <v>25.92</v>
      </c>
      <c r="C1353" s="10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 s="2">
        <f t="shared" ref="I1353:I1416" si="21">I1352*$D1353/$D1352*(1-I$1)^($A1353-$A1352)</f>
        <v>254032.54779452051</v>
      </c>
      <c r="J1353">
        <f>VLOOKUP(A1353,'VXX-IV'!A$1:C$4500,3,0)</f>
        <v>63508.34</v>
      </c>
      <c r="K1353">
        <f>ROW()</f>
        <v>1353</v>
      </c>
      <c r="L1353">
        <f>B1353/C1353</f>
        <v>0.91267605633802829</v>
      </c>
    </row>
    <row r="1354" spans="1:12" x14ac:dyDescent="0.25">
      <c r="A1354" s="1">
        <v>40028</v>
      </c>
      <c r="B1354" s="10">
        <v>25.56</v>
      </c>
      <c r="C1354" s="10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 s="2">
        <f t="shared" si="21"/>
        <v>247539.41864998144</v>
      </c>
      <c r="J1354">
        <f>VLOOKUP(A1354,'VXX-IV'!A$1:C$4500,3,0)</f>
        <v>61885.05</v>
      </c>
      <c r="K1354">
        <f>ROW()</f>
        <v>1354</v>
      </c>
      <c r="L1354">
        <f>B1354/C1354</f>
        <v>0.92241068206423671</v>
      </c>
    </row>
    <row r="1355" spans="1:12" x14ac:dyDescent="0.25">
      <c r="A1355" s="1">
        <v>40029</v>
      </c>
      <c r="B1355" s="10">
        <v>24.89</v>
      </c>
      <c r="C1355" s="10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 s="2">
        <f t="shared" si="21"/>
        <v>245788.4362944797</v>
      </c>
      <c r="J1355">
        <f>VLOOKUP(A1355,'VXX-IV'!A$1:C$4500,3,0)</f>
        <v>61447.3</v>
      </c>
      <c r="K1355">
        <f>ROW()</f>
        <v>1355</v>
      </c>
      <c r="L1355">
        <f>B1355/C1355</f>
        <v>0.91440117560617196</v>
      </c>
    </row>
    <row r="1356" spans="1:12" x14ac:dyDescent="0.25">
      <c r="A1356" s="1">
        <v>40030</v>
      </c>
      <c r="B1356" s="10">
        <v>24.9</v>
      </c>
      <c r="C1356" s="10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 s="2">
        <f t="shared" si="21"/>
        <v>244669.51275215507</v>
      </c>
      <c r="J1356">
        <f>VLOOKUP(A1356,'VXX-IV'!A$1:C$4500,3,0)</f>
        <v>61167.58</v>
      </c>
      <c r="K1356">
        <f>ROW()</f>
        <v>1356</v>
      </c>
      <c r="L1356">
        <f>B1356/C1356</f>
        <v>0.91645196908354787</v>
      </c>
    </row>
    <row r="1357" spans="1:12" x14ac:dyDescent="0.25">
      <c r="A1357" s="1">
        <v>40031</v>
      </c>
      <c r="B1357" s="10">
        <v>25.67</v>
      </c>
      <c r="C1357" s="10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 s="2">
        <f t="shared" si="21"/>
        <v>247347.27800910233</v>
      </c>
      <c r="J1357">
        <f>VLOOKUP(A1357,'VXX-IV'!A$1:C$4500,3,0)</f>
        <v>61837.02</v>
      </c>
      <c r="K1357">
        <f>ROW()</f>
        <v>1357</v>
      </c>
      <c r="L1357">
        <f>B1357/C1357</f>
        <v>0.91744102930664762</v>
      </c>
    </row>
    <row r="1358" spans="1:12" x14ac:dyDescent="0.25">
      <c r="A1358" s="1">
        <v>40032</v>
      </c>
      <c r="B1358" s="10">
        <v>24.76</v>
      </c>
      <c r="C1358" s="10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 s="2">
        <f t="shared" si="21"/>
        <v>239218.45362403418</v>
      </c>
      <c r="J1358">
        <f>VLOOKUP(A1358,'VXX-IV'!A$1:C$4500,3,0)</f>
        <v>59804.81</v>
      </c>
      <c r="K1358">
        <f>ROW()</f>
        <v>1358</v>
      </c>
      <c r="L1358">
        <f>B1358/C1358</f>
        <v>0.91331611951309488</v>
      </c>
    </row>
    <row r="1359" spans="1:12" x14ac:dyDescent="0.25">
      <c r="A1359" s="1">
        <v>40035</v>
      </c>
      <c r="B1359" s="10">
        <v>24.99</v>
      </c>
      <c r="C1359" s="10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 s="2">
        <f t="shared" si="21"/>
        <v>239336.40347225065</v>
      </c>
      <c r="J1359">
        <f>VLOOKUP(A1359,'VXX-IV'!A$1:C$4500,3,0)</f>
        <v>59834.29</v>
      </c>
      <c r="K1359">
        <f>ROW()</f>
        <v>1359</v>
      </c>
      <c r="L1359">
        <f>B1359/C1359</f>
        <v>0.92350332594235029</v>
      </c>
    </row>
    <row r="1360" spans="1:12" x14ac:dyDescent="0.25">
      <c r="A1360" s="1">
        <v>40036</v>
      </c>
      <c r="B1360" s="10">
        <v>25.99</v>
      </c>
      <c r="C1360" s="10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 s="2">
        <f t="shared" si="21"/>
        <v>243969.63942802977</v>
      </c>
      <c r="J1360">
        <f>VLOOKUP(A1360,'VXX-IV'!A$1:C$4500,3,0)</f>
        <v>60992.61</v>
      </c>
      <c r="K1360">
        <f>ROW()</f>
        <v>1360</v>
      </c>
      <c r="L1360">
        <f>B1360/C1360</f>
        <v>0.92491103202846969</v>
      </c>
    </row>
    <row r="1361" spans="1:12" x14ac:dyDescent="0.25">
      <c r="A1361" s="1">
        <v>40037</v>
      </c>
      <c r="B1361" s="10">
        <v>25.45</v>
      </c>
      <c r="C1361" s="10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 s="2">
        <f t="shared" si="21"/>
        <v>240915.40590234741</v>
      </c>
      <c r="J1361">
        <f>VLOOKUP(A1361,'VXX-IV'!A$1:C$4500,3,0)</f>
        <v>60229.05</v>
      </c>
      <c r="K1361">
        <f>ROW()</f>
        <v>1361</v>
      </c>
      <c r="L1361">
        <f>B1361/C1361</f>
        <v>0.91744772891131943</v>
      </c>
    </row>
    <row r="1362" spans="1:12" x14ac:dyDescent="0.25">
      <c r="A1362" s="1">
        <v>40038</v>
      </c>
      <c r="B1362" s="10">
        <v>24.71</v>
      </c>
      <c r="C1362" s="10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 s="2">
        <f t="shared" si="21"/>
        <v>236229.53778671855</v>
      </c>
      <c r="J1362">
        <f>VLOOKUP(A1362,'VXX-IV'!A$1:C$4500,3,0)</f>
        <v>59057.58</v>
      </c>
      <c r="K1362">
        <f>ROW()</f>
        <v>1362</v>
      </c>
      <c r="L1362">
        <f>B1362/C1362</f>
        <v>0.90579178885630496</v>
      </c>
    </row>
    <row r="1363" spans="1:12" x14ac:dyDescent="0.25">
      <c r="A1363" s="1">
        <v>40039</v>
      </c>
      <c r="B1363" s="10">
        <v>24.27</v>
      </c>
      <c r="C1363" s="10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 s="2">
        <f t="shared" si="21"/>
        <v>240084.78065234903</v>
      </c>
      <c r="J1363">
        <f>VLOOKUP(A1363,'VXX-IV'!A$1:C$4500,3,0)</f>
        <v>60021.4</v>
      </c>
      <c r="K1363">
        <f>ROW()</f>
        <v>1363</v>
      </c>
      <c r="L1363">
        <f>B1363/C1363</f>
        <v>0.89524160826263377</v>
      </c>
    </row>
    <row r="1364" spans="1:12" x14ac:dyDescent="0.25">
      <c r="A1364" s="1">
        <v>40042</v>
      </c>
      <c r="B1364" s="10">
        <v>27.89</v>
      </c>
      <c r="C1364" s="10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 s="2">
        <f t="shared" si="21"/>
        <v>254480.09130425358</v>
      </c>
      <c r="J1364">
        <f>VLOOKUP(A1364,'VXX-IV'!A$1:C$4500,3,0)</f>
        <v>63620.24</v>
      </c>
      <c r="K1364">
        <f>ROW()</f>
        <v>1364</v>
      </c>
      <c r="L1364">
        <f>B1364/C1364</f>
        <v>0.93184096224523894</v>
      </c>
    </row>
    <row r="1365" spans="1:12" x14ac:dyDescent="0.25">
      <c r="A1365" s="1">
        <v>40043</v>
      </c>
      <c r="B1365" s="10">
        <v>26.18</v>
      </c>
      <c r="C1365" s="10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 s="2">
        <f t="shared" si="21"/>
        <v>248665.44345954273</v>
      </c>
      <c r="J1365">
        <f>VLOOKUP(A1365,'VXX-IV'!A$1:C$4500,3,0)</f>
        <v>62166.57</v>
      </c>
      <c r="K1365">
        <f>ROW()</f>
        <v>1365</v>
      </c>
      <c r="L1365">
        <f>B1365/C1365</f>
        <v>0.90588235294117647</v>
      </c>
    </row>
    <row r="1366" spans="1:12" x14ac:dyDescent="0.25">
      <c r="A1366" s="1">
        <v>40044</v>
      </c>
      <c r="B1366" s="10">
        <v>26.26</v>
      </c>
      <c r="C1366" s="10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 s="2">
        <f t="shared" si="21"/>
        <v>241009.55355443078</v>
      </c>
      <c r="J1366">
        <f>VLOOKUP(A1366,'VXX-IV'!A$1:C$4500,3,0)</f>
        <v>60252.6</v>
      </c>
      <c r="K1366">
        <f>ROW()</f>
        <v>1366</v>
      </c>
      <c r="L1366">
        <f>B1366/C1366</f>
        <v>0.9220505617977528</v>
      </c>
    </row>
    <row r="1367" spans="1:12" x14ac:dyDescent="0.25">
      <c r="A1367" s="1">
        <v>40045</v>
      </c>
      <c r="B1367" s="10">
        <v>25.09</v>
      </c>
      <c r="C1367" s="10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 s="2">
        <f t="shared" si="21"/>
        <v>236392.90552739997</v>
      </c>
      <c r="J1367">
        <f>VLOOKUP(A1367,'VXX-IV'!A$1:C$4500,3,0)</f>
        <v>59098.43</v>
      </c>
      <c r="K1367">
        <f>ROW()</f>
        <v>1367</v>
      </c>
      <c r="L1367">
        <f>B1367/C1367</f>
        <v>0.88688582537999294</v>
      </c>
    </row>
    <row r="1368" spans="1:12" x14ac:dyDescent="0.25">
      <c r="A1368" s="1">
        <v>40046</v>
      </c>
      <c r="B1368" s="10">
        <v>25.01</v>
      </c>
      <c r="C1368" s="10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 s="2">
        <f t="shared" si="21"/>
        <v>232905.52170666735</v>
      </c>
      <c r="J1368">
        <f>VLOOKUP(A1368,'VXX-IV'!A$1:C$4500,3,0)</f>
        <v>58226.58</v>
      </c>
      <c r="K1368">
        <f>ROW()</f>
        <v>1368</v>
      </c>
      <c r="L1368">
        <f>B1368/C1368</f>
        <v>0.90061217140799432</v>
      </c>
    </row>
    <row r="1369" spans="1:12" x14ac:dyDescent="0.25">
      <c r="A1369" s="1">
        <v>40049</v>
      </c>
      <c r="B1369" s="10">
        <v>25.14</v>
      </c>
      <c r="C1369" s="10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 s="2">
        <f t="shared" si="21"/>
        <v>233112.68087467685</v>
      </c>
      <c r="J1369">
        <f>VLOOKUP(A1369,'VXX-IV'!A$1:C$4500,3,0)</f>
        <v>58278.37</v>
      </c>
      <c r="K1369">
        <f>ROW()</f>
        <v>1369</v>
      </c>
      <c r="L1369">
        <f>B1369/C1369</f>
        <v>0.89275568181818188</v>
      </c>
    </row>
    <row r="1370" spans="1:12" x14ac:dyDescent="0.25">
      <c r="A1370" s="1">
        <v>40050</v>
      </c>
      <c r="B1370" s="10">
        <v>24.92</v>
      </c>
      <c r="C1370" s="10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 s="2">
        <f t="shared" si="21"/>
        <v>235678.09269142896</v>
      </c>
      <c r="J1370">
        <f>VLOOKUP(A1370,'VXX-IV'!A$1:C$4500,3,0)</f>
        <v>58919.73</v>
      </c>
      <c r="K1370">
        <f>ROW()</f>
        <v>1370</v>
      </c>
      <c r="L1370">
        <f>B1370/C1370</f>
        <v>0.88494318181818188</v>
      </c>
    </row>
    <row r="1371" spans="1:12" x14ac:dyDescent="0.25">
      <c r="A1371" s="1">
        <v>40051</v>
      </c>
      <c r="B1371" s="10">
        <v>24.95</v>
      </c>
      <c r="C1371" s="10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 s="2">
        <f t="shared" si="21"/>
        <v>239807.22890678511</v>
      </c>
      <c r="J1371">
        <f>VLOOKUP(A1371,'VXX-IV'!A$1:C$4500,3,0)</f>
        <v>59952.01</v>
      </c>
      <c r="K1371">
        <f>ROW()</f>
        <v>1371</v>
      </c>
      <c r="L1371">
        <f>B1371/C1371</f>
        <v>0.87976022566995771</v>
      </c>
    </row>
    <row r="1372" spans="1:12" x14ac:dyDescent="0.25">
      <c r="A1372" s="1">
        <v>40052</v>
      </c>
      <c r="B1372" s="10">
        <v>24.68</v>
      </c>
      <c r="C1372" s="10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 s="2">
        <f t="shared" si="21"/>
        <v>236577.78748857215</v>
      </c>
      <c r="J1372">
        <f>VLOOKUP(A1372,'VXX-IV'!A$1:C$4500,3,0)</f>
        <v>59144.65</v>
      </c>
      <c r="K1372">
        <f>ROW()</f>
        <v>1372</v>
      </c>
      <c r="L1372">
        <f>B1372/C1372</f>
        <v>0.86870820133755722</v>
      </c>
    </row>
    <row r="1373" spans="1:12" x14ac:dyDescent="0.25">
      <c r="A1373" s="1">
        <v>40053</v>
      </c>
      <c r="B1373" s="10">
        <v>24.76</v>
      </c>
      <c r="C1373" s="10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 s="2">
        <f t="shared" si="21"/>
        <v>238893.90407436065</v>
      </c>
      <c r="J1373">
        <f>VLOOKUP(A1373,'VXX-IV'!A$1:C$4500,3,0)</f>
        <v>59723.68</v>
      </c>
      <c r="K1373">
        <f>ROW()</f>
        <v>1373</v>
      </c>
      <c r="L1373">
        <f>B1373/C1373</f>
        <v>0.86877192982456142</v>
      </c>
    </row>
    <row r="1374" spans="1:12" x14ac:dyDescent="0.25">
      <c r="A1374" s="1">
        <v>40056</v>
      </c>
      <c r="B1374" s="10">
        <v>26.01</v>
      </c>
      <c r="C1374" s="10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 s="2">
        <f t="shared" si="21"/>
        <v>242334.70510527104</v>
      </c>
      <c r="J1374">
        <f>VLOOKUP(A1374,'VXX-IV'!A$1:C$4500,3,0)</f>
        <v>60583.88</v>
      </c>
      <c r="K1374">
        <f>ROW()</f>
        <v>1374</v>
      </c>
      <c r="L1374">
        <f>B1374/C1374</f>
        <v>0.89166952348303052</v>
      </c>
    </row>
    <row r="1375" spans="1:12" x14ac:dyDescent="0.25">
      <c r="A1375" s="1">
        <v>40057</v>
      </c>
      <c r="B1375" s="10">
        <v>29.15</v>
      </c>
      <c r="C1375" s="10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 s="2">
        <f t="shared" si="21"/>
        <v>254025.91739194808</v>
      </c>
      <c r="J1375">
        <f>VLOOKUP(A1375,'VXX-IV'!A$1:C$4500,3,0)</f>
        <v>63506.7</v>
      </c>
      <c r="K1375">
        <f>ROW()</f>
        <v>1375</v>
      </c>
      <c r="L1375">
        <f>B1375/C1375</f>
        <v>0.94397668393782386</v>
      </c>
    </row>
    <row r="1376" spans="1:12" x14ac:dyDescent="0.25">
      <c r="A1376" s="1">
        <v>40058</v>
      </c>
      <c r="B1376" s="10">
        <v>28.9</v>
      </c>
      <c r="C1376" s="10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 s="2">
        <f t="shared" si="21"/>
        <v>257469.39532643021</v>
      </c>
      <c r="J1376">
        <f>VLOOKUP(A1376,'VXX-IV'!A$1:C$4500,3,0)</f>
        <v>64367.57</v>
      </c>
      <c r="K1376">
        <f>ROW()</f>
        <v>1376</v>
      </c>
      <c r="L1376">
        <f>B1376/C1376</f>
        <v>0.93105670103092786</v>
      </c>
    </row>
    <row r="1377" spans="1:12" x14ac:dyDescent="0.25">
      <c r="A1377" s="1">
        <v>40059</v>
      </c>
      <c r="B1377" s="10">
        <v>27.1</v>
      </c>
      <c r="C1377" s="10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 s="2">
        <f t="shared" si="21"/>
        <v>245597.35499824706</v>
      </c>
      <c r="J1377">
        <f>VLOOKUP(A1377,'VXX-IV'!A$1:C$4500,3,0)</f>
        <v>61399.55</v>
      </c>
      <c r="K1377">
        <f>ROW()</f>
        <v>1377</v>
      </c>
      <c r="L1377">
        <f>B1377/C1377</f>
        <v>0.91554054054054057</v>
      </c>
    </row>
    <row r="1378" spans="1:12" x14ac:dyDescent="0.25">
      <c r="A1378" s="1">
        <v>40060</v>
      </c>
      <c r="B1378" s="10">
        <v>25.26</v>
      </c>
      <c r="C1378" s="10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 s="2">
        <f t="shared" si="21"/>
        <v>237493.15942666002</v>
      </c>
      <c r="J1378">
        <f>VLOOKUP(A1378,'VXX-IV'!A$1:C$4500,3,0)</f>
        <v>59373.5</v>
      </c>
      <c r="K1378">
        <f>ROW()</f>
        <v>1378</v>
      </c>
      <c r="L1378">
        <f>B1378/C1378</f>
        <v>0.886938202247191</v>
      </c>
    </row>
    <row r="1379" spans="1:12" x14ac:dyDescent="0.25">
      <c r="A1379" s="1">
        <v>40064</v>
      </c>
      <c r="B1379" s="10">
        <v>25.62</v>
      </c>
      <c r="C1379" s="10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 s="2">
        <f t="shared" si="21"/>
        <v>229691.5117419021</v>
      </c>
      <c r="J1379">
        <f>VLOOKUP(A1379,'VXX-IV'!A$1:C$4500,3,0)</f>
        <v>57423.08</v>
      </c>
      <c r="K1379">
        <f>ROW()</f>
        <v>1379</v>
      </c>
      <c r="L1379">
        <f>B1379/C1379</f>
        <v>0.90818858560794047</v>
      </c>
    </row>
    <row r="1380" spans="1:12" x14ac:dyDescent="0.25">
      <c r="A1380" s="1">
        <v>40065</v>
      </c>
      <c r="B1380" s="10">
        <v>24.32</v>
      </c>
      <c r="C1380" s="10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 s="2">
        <f t="shared" si="21"/>
        <v>223100.89334736505</v>
      </c>
      <c r="J1380">
        <f>VLOOKUP(A1380,'VXX-IV'!A$1:C$4500,3,0)</f>
        <v>55775.42</v>
      </c>
      <c r="K1380">
        <f>ROW()</f>
        <v>1380</v>
      </c>
      <c r="L1380">
        <f>B1380/C1380</f>
        <v>0.89116892634664713</v>
      </c>
    </row>
    <row r="1381" spans="1:12" x14ac:dyDescent="0.25">
      <c r="A1381" s="1">
        <v>40066</v>
      </c>
      <c r="B1381" s="10">
        <v>23.55</v>
      </c>
      <c r="C1381" s="10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 s="2">
        <f t="shared" si="21"/>
        <v>212732.94331129122</v>
      </c>
      <c r="J1381">
        <f>VLOOKUP(A1381,'VXX-IV'!A$1:C$4500,3,0)</f>
        <v>53183.43</v>
      </c>
      <c r="K1381">
        <f>ROW()</f>
        <v>1381</v>
      </c>
      <c r="L1381">
        <f>B1381/C1381</f>
        <v>0.88834402112410404</v>
      </c>
    </row>
    <row r="1382" spans="1:12" x14ac:dyDescent="0.25">
      <c r="A1382" s="1">
        <v>40067</v>
      </c>
      <c r="B1382" s="10">
        <v>24.15</v>
      </c>
      <c r="C1382" s="10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 s="2">
        <f t="shared" si="21"/>
        <v>215434.79038054589</v>
      </c>
      <c r="J1382">
        <f>VLOOKUP(A1382,'VXX-IV'!A$1:C$4500,3,0)</f>
        <v>53858.89</v>
      </c>
      <c r="K1382">
        <f>ROW()</f>
        <v>1382</v>
      </c>
      <c r="L1382">
        <f>B1382/C1382</f>
        <v>0.90926204819277112</v>
      </c>
    </row>
    <row r="1383" spans="1:12" x14ac:dyDescent="0.25">
      <c r="A1383" s="1">
        <v>40070</v>
      </c>
      <c r="B1383" s="10">
        <v>23.86</v>
      </c>
      <c r="C1383" s="10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 s="2">
        <f t="shared" si="21"/>
        <v>210102.31015992974</v>
      </c>
      <c r="J1383">
        <f>VLOOKUP(A1383,'VXX-IV'!A$1:C$4500,3,0)</f>
        <v>52525.760000000002</v>
      </c>
      <c r="K1383">
        <f>ROW()</f>
        <v>1383</v>
      </c>
      <c r="L1383">
        <f>B1383/C1383</f>
        <v>0.90344566452101471</v>
      </c>
    </row>
    <row r="1384" spans="1:12" x14ac:dyDescent="0.25">
      <c r="A1384" s="1">
        <v>40071</v>
      </c>
      <c r="B1384" s="10">
        <v>23.42</v>
      </c>
      <c r="C1384" s="10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 s="2">
        <f t="shared" si="21"/>
        <v>210694.44127114135</v>
      </c>
      <c r="J1384">
        <f>VLOOKUP(A1384,'VXX-IV'!A$1:C$4500,3,0)</f>
        <v>52673.79</v>
      </c>
      <c r="K1384">
        <f>ROW()</f>
        <v>1384</v>
      </c>
      <c r="L1384">
        <f>B1384/C1384</f>
        <v>0.88947968097227514</v>
      </c>
    </row>
    <row r="1385" spans="1:12" x14ac:dyDescent="0.25">
      <c r="A1385" s="1">
        <v>40072</v>
      </c>
      <c r="B1385" s="10">
        <v>23.69</v>
      </c>
      <c r="C1385" s="10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 s="2">
        <f t="shared" si="21"/>
        <v>201377.85486222274</v>
      </c>
      <c r="J1385">
        <f>VLOOKUP(A1385,'VXX-IV'!A$1:C$4500,3,0)</f>
        <v>50344.639999999999</v>
      </c>
      <c r="K1385">
        <f>ROW()</f>
        <v>1385</v>
      </c>
      <c r="L1385">
        <f>B1385/C1385</f>
        <v>0.9157325086973328</v>
      </c>
    </row>
    <row r="1386" spans="1:12" x14ac:dyDescent="0.25">
      <c r="A1386" s="1">
        <v>40073</v>
      </c>
      <c r="B1386" s="10">
        <v>23.65</v>
      </c>
      <c r="C1386" s="10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 s="2">
        <f t="shared" si="21"/>
        <v>202519.17813537217</v>
      </c>
      <c r="J1386">
        <f>VLOOKUP(A1386,'VXX-IV'!A$1:C$4500,3,0)</f>
        <v>50629.97</v>
      </c>
      <c r="K1386">
        <f>ROW()</f>
        <v>1386</v>
      </c>
      <c r="L1386">
        <f>B1386/C1386</f>
        <v>0.91171935235158053</v>
      </c>
    </row>
    <row r="1387" spans="1:12" x14ac:dyDescent="0.25">
      <c r="A1387" s="1">
        <v>40074</v>
      </c>
      <c r="B1387" s="10">
        <v>23.92</v>
      </c>
      <c r="C1387" s="10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 s="2">
        <f t="shared" si="21"/>
        <v>207502.21089388325</v>
      </c>
      <c r="J1387">
        <f>VLOOKUP(A1387,'VXX-IV'!A$1:C$4500,3,0)</f>
        <v>51875.73</v>
      </c>
      <c r="K1387">
        <f>ROW()</f>
        <v>1387</v>
      </c>
      <c r="L1387">
        <f>B1387/C1387</f>
        <v>0.90128108515448391</v>
      </c>
    </row>
    <row r="1388" spans="1:12" x14ac:dyDescent="0.25">
      <c r="A1388" s="1">
        <v>40077</v>
      </c>
      <c r="B1388" s="10">
        <v>24.06</v>
      </c>
      <c r="C1388" s="10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 s="2">
        <f t="shared" si="21"/>
        <v>207196.71418506076</v>
      </c>
      <c r="J1388">
        <f>VLOOKUP(A1388,'VXX-IV'!A$1:C$4500,3,0)</f>
        <v>51799.360000000001</v>
      </c>
      <c r="K1388">
        <f>ROW()</f>
        <v>1388</v>
      </c>
      <c r="L1388">
        <f>B1388/C1388</f>
        <v>0.91727030118185282</v>
      </c>
    </row>
    <row r="1389" spans="1:12" x14ac:dyDescent="0.25">
      <c r="A1389" s="1">
        <v>40078</v>
      </c>
      <c r="B1389" s="10">
        <v>23.08</v>
      </c>
      <c r="C1389" s="10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 s="2">
        <f t="shared" si="21"/>
        <v>202890.46957364585</v>
      </c>
      <c r="J1389">
        <f>VLOOKUP(A1389,'VXX-IV'!A$1:C$4500,3,0)</f>
        <v>50722.79</v>
      </c>
      <c r="K1389">
        <f>ROW()</f>
        <v>1389</v>
      </c>
      <c r="L1389">
        <f>B1389/C1389</f>
        <v>0.8984040482678084</v>
      </c>
    </row>
    <row r="1390" spans="1:12" x14ac:dyDescent="0.25">
      <c r="A1390" s="1">
        <v>40079</v>
      </c>
      <c r="B1390" s="10">
        <v>23.49</v>
      </c>
      <c r="C1390" s="10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 s="2">
        <f t="shared" si="21"/>
        <v>204571.06369004195</v>
      </c>
      <c r="J1390">
        <f>VLOOKUP(A1390,'VXX-IV'!A$1:C$4500,3,0)</f>
        <v>51142.94</v>
      </c>
      <c r="K1390">
        <f>ROW()</f>
        <v>1390</v>
      </c>
      <c r="L1390">
        <f>B1390/C1390</f>
        <v>0.9003449597546952</v>
      </c>
    </row>
    <row r="1391" spans="1:12" x14ac:dyDescent="0.25">
      <c r="A1391" s="1">
        <v>40080</v>
      </c>
      <c r="B1391" s="10">
        <v>24.95</v>
      </c>
      <c r="C1391" s="10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 s="2">
        <f t="shared" si="21"/>
        <v>208401.01960981515</v>
      </c>
      <c r="J1391">
        <f>VLOOKUP(A1391,'VXX-IV'!A$1:C$4500,3,0)</f>
        <v>52100.43</v>
      </c>
      <c r="K1391">
        <f>ROW()</f>
        <v>1391</v>
      </c>
      <c r="L1391">
        <f>B1391/C1391</f>
        <v>0.91964614817545154</v>
      </c>
    </row>
    <row r="1392" spans="1:12" x14ac:dyDescent="0.25">
      <c r="A1392" s="1">
        <v>40081</v>
      </c>
      <c r="B1392" s="10">
        <v>25.61</v>
      </c>
      <c r="C1392" s="10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 s="2">
        <f t="shared" si="21"/>
        <v>209051.85563564711</v>
      </c>
      <c r="J1392">
        <f>VLOOKUP(A1392,'VXX-IV'!A$1:C$4500,3,0)</f>
        <v>52263.14</v>
      </c>
      <c r="K1392">
        <f>ROW()</f>
        <v>1392</v>
      </c>
      <c r="L1392">
        <f>B1392/C1392</f>
        <v>0.94119808893789048</v>
      </c>
    </row>
    <row r="1393" spans="1:12" x14ac:dyDescent="0.25">
      <c r="A1393" s="1">
        <v>40084</v>
      </c>
      <c r="B1393" s="10">
        <v>24.88</v>
      </c>
      <c r="C1393" s="10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 s="2">
        <f t="shared" si="21"/>
        <v>201633.52655669505</v>
      </c>
      <c r="J1393">
        <f>VLOOKUP(A1393,'VXX-IV'!A$1:C$4500,3,0)</f>
        <v>50408.55</v>
      </c>
      <c r="K1393">
        <f>ROW()</f>
        <v>1393</v>
      </c>
      <c r="L1393">
        <f>B1393/C1393</f>
        <v>0.94708793300342597</v>
      </c>
    </row>
    <row r="1394" spans="1:12" x14ac:dyDescent="0.25">
      <c r="A1394" s="1">
        <v>40085</v>
      </c>
      <c r="B1394" s="10">
        <v>25.19</v>
      </c>
      <c r="C1394" s="10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 s="2">
        <f t="shared" si="21"/>
        <v>201598.95291309204</v>
      </c>
      <c r="J1394">
        <f>VLOOKUP(A1394,'VXX-IV'!A$1:C$4500,3,0)</f>
        <v>50399.91</v>
      </c>
      <c r="K1394">
        <f>ROW()</f>
        <v>1394</v>
      </c>
      <c r="L1394">
        <f>B1394/C1394</f>
        <v>0.95128398791540791</v>
      </c>
    </row>
    <row r="1395" spans="1:12" x14ac:dyDescent="0.25">
      <c r="A1395" s="1">
        <v>40086</v>
      </c>
      <c r="B1395" s="10">
        <v>25.61</v>
      </c>
      <c r="C1395" s="10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 s="2">
        <f t="shared" si="21"/>
        <v>203710.36837993294</v>
      </c>
      <c r="J1395">
        <f>VLOOKUP(A1395,'VXX-IV'!A$1:C$4500,3,0)</f>
        <v>50927.76</v>
      </c>
      <c r="K1395">
        <f>ROW()</f>
        <v>1395</v>
      </c>
      <c r="L1395">
        <f>B1395/C1395</f>
        <v>0.96061515378844708</v>
      </c>
    </row>
    <row r="1396" spans="1:12" x14ac:dyDescent="0.25">
      <c r="A1396" s="1">
        <v>40087</v>
      </c>
      <c r="B1396" s="10">
        <v>28.27</v>
      </c>
      <c r="C1396" s="10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 s="2">
        <f t="shared" si="21"/>
        <v>212690.60452092253</v>
      </c>
      <c r="J1396">
        <f>VLOOKUP(A1396,'VXX-IV'!A$1:C$4500,3,0)</f>
        <v>53172.83</v>
      </c>
      <c r="K1396">
        <f>ROW()</f>
        <v>1396</v>
      </c>
      <c r="L1396">
        <f>B1396/C1396</f>
        <v>0.997882103776915</v>
      </c>
    </row>
    <row r="1397" spans="1:12" x14ac:dyDescent="0.25">
      <c r="A1397" s="1">
        <v>40088</v>
      </c>
      <c r="B1397" s="10">
        <v>28.68</v>
      </c>
      <c r="C1397" s="10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 s="2">
        <f t="shared" si="21"/>
        <v>213062.45233026406</v>
      </c>
      <c r="J1397">
        <f>VLOOKUP(A1397,'VXX-IV'!A$1:C$4500,3,0)</f>
        <v>53265.79</v>
      </c>
      <c r="K1397">
        <f>ROW()</f>
        <v>1397</v>
      </c>
      <c r="L1397">
        <f>B1397/C1397</f>
        <v>0.99583333333333335</v>
      </c>
    </row>
    <row r="1398" spans="1:12" x14ac:dyDescent="0.25">
      <c r="A1398" s="1">
        <v>40091</v>
      </c>
      <c r="B1398" s="10">
        <v>26.84</v>
      </c>
      <c r="C1398" s="10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 s="2">
        <f t="shared" si="21"/>
        <v>205938.32623844768</v>
      </c>
      <c r="J1398">
        <f>VLOOKUP(A1398,'VXX-IV'!A$1:C$4500,3,0)</f>
        <v>51484.75</v>
      </c>
      <c r="K1398">
        <f>ROW()</f>
        <v>1398</v>
      </c>
      <c r="L1398">
        <f>B1398/C1398</f>
        <v>0.97211155378486058</v>
      </c>
    </row>
    <row r="1399" spans="1:12" x14ac:dyDescent="0.25">
      <c r="A1399" s="1">
        <v>40092</v>
      </c>
      <c r="B1399" s="10">
        <v>25.7</v>
      </c>
      <c r="C1399" s="10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 s="2">
        <f t="shared" si="21"/>
        <v>201191.35380783083</v>
      </c>
      <c r="J1399">
        <f>VLOOKUP(A1399,'VXX-IV'!A$1:C$4500,3,0)</f>
        <v>50298.01</v>
      </c>
      <c r="K1399">
        <f>ROW()</f>
        <v>1399</v>
      </c>
      <c r="L1399">
        <f>B1399/C1399</f>
        <v>0.96146651702207253</v>
      </c>
    </row>
    <row r="1400" spans="1:12" x14ac:dyDescent="0.25">
      <c r="A1400" s="1">
        <v>40093</v>
      </c>
      <c r="B1400" s="10">
        <v>24.68</v>
      </c>
      <c r="C1400" s="10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 s="2">
        <f t="shared" si="21"/>
        <v>198940.63545321813</v>
      </c>
      <c r="J1400">
        <f>VLOOKUP(A1400,'VXX-IV'!A$1:C$4500,3,0)</f>
        <v>49735.33</v>
      </c>
      <c r="K1400">
        <f>ROW()</f>
        <v>1400</v>
      </c>
      <c r="L1400">
        <f>B1400/C1400</f>
        <v>0.94486983154670745</v>
      </c>
    </row>
    <row r="1401" spans="1:12" x14ac:dyDescent="0.25">
      <c r="A1401" s="1">
        <v>40094</v>
      </c>
      <c r="B1401" s="10">
        <v>24.18</v>
      </c>
      <c r="C1401" s="10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 s="2">
        <f t="shared" si="21"/>
        <v>196562.23038829706</v>
      </c>
      <c r="J1401">
        <f>VLOOKUP(A1401,'VXX-IV'!A$1:C$4500,3,0)</f>
        <v>49140.73</v>
      </c>
      <c r="K1401">
        <f>ROW()</f>
        <v>1401</v>
      </c>
      <c r="L1401">
        <f>B1401/C1401</f>
        <v>0.93939393939393945</v>
      </c>
    </row>
    <row r="1402" spans="1:12" x14ac:dyDescent="0.25">
      <c r="A1402" s="1">
        <v>40095</v>
      </c>
      <c r="B1402" s="10">
        <v>23.12</v>
      </c>
      <c r="C1402" s="10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 s="2">
        <f t="shared" si="21"/>
        <v>192583.53777650965</v>
      </c>
      <c r="J1402">
        <f>VLOOKUP(A1402,'VXX-IV'!A$1:C$4500,3,0)</f>
        <v>48146.05</v>
      </c>
      <c r="K1402">
        <f>ROW()</f>
        <v>1402</v>
      </c>
      <c r="L1402">
        <f>B1402/C1402</f>
        <v>0.9218500797448167</v>
      </c>
    </row>
    <row r="1403" spans="1:12" x14ac:dyDescent="0.25">
      <c r="A1403" s="1">
        <v>40098</v>
      </c>
      <c r="B1403" s="10">
        <v>23.01</v>
      </c>
      <c r="C1403" s="10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 s="2">
        <f t="shared" si="21"/>
        <v>187525.30666414235</v>
      </c>
      <c r="J1403">
        <f>VLOOKUP(A1403,'VXX-IV'!A$1:C$4500,3,0)</f>
        <v>46881.49</v>
      </c>
      <c r="K1403">
        <f>ROW()</f>
        <v>1403</v>
      </c>
      <c r="L1403">
        <f>B1403/C1403</f>
        <v>0.91418355184743738</v>
      </c>
    </row>
    <row r="1404" spans="1:12" x14ac:dyDescent="0.25">
      <c r="A1404" s="1">
        <v>40099</v>
      </c>
      <c r="B1404" s="10">
        <v>22.99</v>
      </c>
      <c r="C1404" s="10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 s="2">
        <f t="shared" si="21"/>
        <v>185789.61620646497</v>
      </c>
      <c r="J1404">
        <f>VLOOKUP(A1404,'VXX-IV'!A$1:C$4500,3,0)</f>
        <v>46447.56</v>
      </c>
      <c r="K1404">
        <f>ROW()</f>
        <v>1404</v>
      </c>
      <c r="L1404">
        <f>B1404/C1404</f>
        <v>0.91630131526504577</v>
      </c>
    </row>
    <row r="1405" spans="1:12" x14ac:dyDescent="0.25">
      <c r="A1405" s="1">
        <v>40100</v>
      </c>
      <c r="B1405" s="10">
        <v>22.86</v>
      </c>
      <c r="C1405" s="10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 s="2">
        <f t="shared" si="21"/>
        <v>184162.8664266039</v>
      </c>
      <c r="J1405">
        <f>VLOOKUP(A1405,'VXX-IV'!A$1:C$4500,3,0)</f>
        <v>46040.87</v>
      </c>
      <c r="K1405">
        <f>ROW()</f>
        <v>1405</v>
      </c>
      <c r="L1405">
        <f>B1405/C1405</f>
        <v>0.93002441008950365</v>
      </c>
    </row>
    <row r="1406" spans="1:12" x14ac:dyDescent="0.25">
      <c r="A1406" s="1">
        <v>40101</v>
      </c>
      <c r="B1406" s="10">
        <v>21.72</v>
      </c>
      <c r="C1406" s="10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 s="2">
        <f t="shared" si="21"/>
        <v>180013.41472907146</v>
      </c>
      <c r="J1406">
        <f>VLOOKUP(A1406,'VXX-IV'!A$1:C$4500,3,0)</f>
        <v>45003.5</v>
      </c>
      <c r="K1406">
        <f>ROW()</f>
        <v>1406</v>
      </c>
      <c r="L1406">
        <f>B1406/C1406</f>
        <v>0.89677952105697767</v>
      </c>
    </row>
    <row r="1407" spans="1:12" x14ac:dyDescent="0.25">
      <c r="A1407" s="1">
        <v>40102</v>
      </c>
      <c r="B1407" s="10">
        <v>21.43</v>
      </c>
      <c r="C1407" s="10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 s="2">
        <f t="shared" si="21"/>
        <v>182585.74909502009</v>
      </c>
      <c r="J1407">
        <f>VLOOKUP(A1407,'VXX-IV'!A$1:C$4500,3,0)</f>
        <v>45646.59</v>
      </c>
      <c r="K1407">
        <f>ROW()</f>
        <v>1407</v>
      </c>
      <c r="L1407">
        <f>B1407/C1407</f>
        <v>0.87827868852459023</v>
      </c>
    </row>
    <row r="1408" spans="1:12" x14ac:dyDescent="0.25">
      <c r="A1408" s="1">
        <v>40105</v>
      </c>
      <c r="B1408" s="10">
        <v>21.49</v>
      </c>
      <c r="C1408" s="10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 s="2">
        <f t="shared" si="21"/>
        <v>177663.86805006175</v>
      </c>
      <c r="J1408">
        <f>VLOOKUP(A1408,'VXX-IV'!A$1:C$4500,3,0)</f>
        <v>44416.11</v>
      </c>
      <c r="K1408">
        <f>ROW()</f>
        <v>1408</v>
      </c>
      <c r="L1408">
        <f>B1408/C1408</f>
        <v>0.88985507246376805</v>
      </c>
    </row>
    <row r="1409" spans="1:12" x14ac:dyDescent="0.25">
      <c r="A1409" s="1">
        <v>40106</v>
      </c>
      <c r="B1409" s="10">
        <v>20.9</v>
      </c>
      <c r="C1409" s="10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 s="2">
        <f t="shared" si="21"/>
        <v>176877.40805878208</v>
      </c>
      <c r="J1409">
        <f>VLOOKUP(A1409,'VXX-IV'!A$1:C$4500,3,0)</f>
        <v>44219.5</v>
      </c>
      <c r="K1409">
        <f>ROW()</f>
        <v>1409</v>
      </c>
      <c r="L1409">
        <f>B1409/C1409</f>
        <v>0.88111298482293421</v>
      </c>
    </row>
    <row r="1410" spans="1:12" x14ac:dyDescent="0.25">
      <c r="A1410" s="1">
        <v>40107</v>
      </c>
      <c r="B1410" s="10">
        <v>22.22</v>
      </c>
      <c r="C1410" s="10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 s="2">
        <f t="shared" si="21"/>
        <v>176873.47811877425</v>
      </c>
      <c r="J1410">
        <f>VLOOKUP(A1410,'VXX-IV'!A$1:C$4500,3,0)</f>
        <v>44218.52</v>
      </c>
      <c r="K1410">
        <f>ROW()</f>
        <v>1410</v>
      </c>
      <c r="L1410">
        <f>B1410/C1410</f>
        <v>0.90509164969450095</v>
      </c>
    </row>
    <row r="1411" spans="1:12" x14ac:dyDescent="0.25">
      <c r="A1411" s="1">
        <v>40108</v>
      </c>
      <c r="B1411" s="10">
        <v>20.69</v>
      </c>
      <c r="C1411" s="10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 s="2">
        <f t="shared" si="21"/>
        <v>170525.84896409736</v>
      </c>
      <c r="J1411">
        <f>VLOOKUP(A1411,'VXX-IV'!A$1:C$4500,3,0)</f>
        <v>42631.61</v>
      </c>
      <c r="K1411">
        <f>ROW()</f>
        <v>1411</v>
      </c>
      <c r="L1411">
        <f>B1411/C1411</f>
        <v>0.88608137044967883</v>
      </c>
    </row>
    <row r="1412" spans="1:12" x14ac:dyDescent="0.25">
      <c r="A1412" s="1">
        <v>40109</v>
      </c>
      <c r="B1412" s="10">
        <v>22.27</v>
      </c>
      <c r="C1412" s="10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 s="2">
        <f t="shared" si="21"/>
        <v>173352.75930449265</v>
      </c>
      <c r="J1412">
        <f>VLOOKUP(A1412,'VXX-IV'!A$1:C$4500,3,0)</f>
        <v>43338.33</v>
      </c>
      <c r="K1412">
        <f>ROW()</f>
        <v>1412</v>
      </c>
      <c r="L1412">
        <f>B1412/C1412</f>
        <v>0.91608391608391615</v>
      </c>
    </row>
    <row r="1413" spans="1:12" x14ac:dyDescent="0.25">
      <c r="A1413" s="1">
        <v>40112</v>
      </c>
      <c r="B1413" s="10">
        <v>24.31</v>
      </c>
      <c r="C1413" s="10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 s="2">
        <f t="shared" si="21"/>
        <v>176913.79412475877</v>
      </c>
      <c r="J1413">
        <f>VLOOKUP(A1413,'VXX-IV'!A$1:C$4500,3,0)</f>
        <v>44228.59</v>
      </c>
      <c r="K1413">
        <f>ROW()</f>
        <v>1413</v>
      </c>
      <c r="L1413">
        <f>B1413/C1413</f>
        <v>0.95821836815135975</v>
      </c>
    </row>
    <row r="1414" spans="1:12" x14ac:dyDescent="0.25">
      <c r="A1414" s="1">
        <v>40113</v>
      </c>
      <c r="B1414" s="10">
        <v>24.83</v>
      </c>
      <c r="C1414" s="10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 s="2">
        <f t="shared" si="21"/>
        <v>177337.33855171746</v>
      </c>
      <c r="J1414">
        <f>VLOOKUP(A1414,'VXX-IV'!A$1:C$4500,3,0)</f>
        <v>44334.48</v>
      </c>
      <c r="K1414">
        <f>ROW()</f>
        <v>1414</v>
      </c>
      <c r="L1414">
        <f>B1414/C1414</f>
        <v>0.97525530243519232</v>
      </c>
    </row>
    <row r="1415" spans="1:12" x14ac:dyDescent="0.25">
      <c r="A1415" s="1">
        <v>40114</v>
      </c>
      <c r="B1415" s="10">
        <v>27.91</v>
      </c>
      <c r="C1415" s="10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 s="2">
        <f t="shared" si="21"/>
        <v>189860.42099624081</v>
      </c>
      <c r="J1415">
        <f>VLOOKUP(A1415,'VXX-IV'!A$1:C$4500,3,0)</f>
        <v>47465.26</v>
      </c>
      <c r="K1415">
        <f>ROW()</f>
        <v>1415</v>
      </c>
      <c r="L1415">
        <f>B1415/C1415</f>
        <v>1.0178701677607584</v>
      </c>
    </row>
    <row r="1416" spans="1:12" x14ac:dyDescent="0.25">
      <c r="A1416" s="1">
        <v>40115</v>
      </c>
      <c r="B1416" s="10">
        <v>24.76</v>
      </c>
      <c r="C1416" s="10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 s="2">
        <f t="shared" si="21"/>
        <v>179555.30292206505</v>
      </c>
      <c r="J1416">
        <f>VLOOKUP(A1416,'VXX-IV'!A$1:C$4500,3,0)</f>
        <v>44888.97</v>
      </c>
      <c r="K1416">
        <f>ROW()</f>
        <v>1416</v>
      </c>
      <c r="L1416">
        <f>B1416/C1416</f>
        <v>0.96492595479345289</v>
      </c>
    </row>
    <row r="1417" spans="1:12" x14ac:dyDescent="0.25">
      <c r="A1417" s="1">
        <v>40116</v>
      </c>
      <c r="B1417" s="10">
        <v>30.69</v>
      </c>
      <c r="C1417" s="10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 s="2">
        <f t="shared" ref="I1417:I1480" si="22">I1416*$D1417/$D1416*(1-I$1)^($A1417-$A1416)</f>
        <v>197178.33307132774</v>
      </c>
      <c r="J1417">
        <f>VLOOKUP(A1417,'VXX-IV'!A$1:C$4500,3,0)</f>
        <v>49294.74</v>
      </c>
      <c r="K1417">
        <f>ROW()</f>
        <v>1417</v>
      </c>
      <c r="L1417">
        <f>B1417/C1417</f>
        <v>1.0557275541795665</v>
      </c>
    </row>
    <row r="1418" spans="1:12" x14ac:dyDescent="0.25">
      <c r="A1418" s="1">
        <v>40119</v>
      </c>
      <c r="B1418" s="10">
        <v>29.78</v>
      </c>
      <c r="C1418" s="10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 s="2">
        <f t="shared" si="22"/>
        <v>198938.84932719194</v>
      </c>
      <c r="J1418">
        <f>VLOOKUP(A1418,'VXX-IV'!A$1:C$4500,3,0)</f>
        <v>49734.87</v>
      </c>
      <c r="K1418">
        <f>ROW()</f>
        <v>1418</v>
      </c>
      <c r="L1418">
        <f>B1418/C1418</f>
        <v>1.0333102012491326</v>
      </c>
    </row>
    <row r="1419" spans="1:12" x14ac:dyDescent="0.25">
      <c r="A1419" s="1">
        <v>40120</v>
      </c>
      <c r="B1419" s="10">
        <v>28.81</v>
      </c>
      <c r="C1419" s="10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 s="2">
        <f t="shared" si="22"/>
        <v>199962.86768882963</v>
      </c>
      <c r="J1419">
        <f>VLOOKUP(A1419,'VXX-IV'!A$1:C$4500,3,0)</f>
        <v>49990.879999999997</v>
      </c>
      <c r="K1419">
        <f>ROW()</f>
        <v>1419</v>
      </c>
      <c r="L1419">
        <f>B1419/C1419</f>
        <v>0.99792171804641483</v>
      </c>
    </row>
    <row r="1420" spans="1:12" x14ac:dyDescent="0.25">
      <c r="A1420" s="1">
        <v>40121</v>
      </c>
      <c r="B1420" s="10">
        <v>27.72</v>
      </c>
      <c r="C1420" s="10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 s="2">
        <f t="shared" si="22"/>
        <v>197299.31087332606</v>
      </c>
      <c r="J1420">
        <f>VLOOKUP(A1420,'VXX-IV'!A$1:C$4500,3,0)</f>
        <v>49324.99</v>
      </c>
      <c r="K1420">
        <f>ROW()</f>
        <v>1420</v>
      </c>
      <c r="L1420">
        <f>B1420/C1420</f>
        <v>0.98367636621717525</v>
      </c>
    </row>
    <row r="1421" spans="1:12" x14ac:dyDescent="0.25">
      <c r="A1421" s="1">
        <v>40122</v>
      </c>
      <c r="B1421" s="10">
        <v>25.43</v>
      </c>
      <c r="C1421" s="10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 s="2">
        <f t="shared" si="22"/>
        <v>188757.61434591946</v>
      </c>
      <c r="J1421">
        <f>VLOOKUP(A1421,'VXX-IV'!A$1:C$4500,3,0)</f>
        <v>47189.56</v>
      </c>
      <c r="K1421">
        <f>ROW()</f>
        <v>1421</v>
      </c>
      <c r="L1421">
        <f>B1421/C1421</f>
        <v>0.95565576850807965</v>
      </c>
    </row>
    <row r="1422" spans="1:12" x14ac:dyDescent="0.25">
      <c r="A1422" s="1">
        <v>40123</v>
      </c>
      <c r="B1422" s="10">
        <v>24.19</v>
      </c>
      <c r="C1422" s="10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 s="2">
        <f t="shared" si="22"/>
        <v>182887.92673094015</v>
      </c>
      <c r="J1422">
        <f>VLOOKUP(A1422,'VXX-IV'!A$1:C$4500,3,0)</f>
        <v>45722.13</v>
      </c>
      <c r="K1422">
        <f>ROW()</f>
        <v>1422</v>
      </c>
      <c r="L1422">
        <f>B1422/C1422</f>
        <v>0.93469860896445145</v>
      </c>
    </row>
    <row r="1423" spans="1:12" x14ac:dyDescent="0.25">
      <c r="A1423" s="1">
        <v>40126</v>
      </c>
      <c r="B1423" s="10">
        <v>23.15</v>
      </c>
      <c r="C1423" s="10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 s="2">
        <f t="shared" si="22"/>
        <v>172055.95586468058</v>
      </c>
      <c r="J1423">
        <f>VLOOKUP(A1423,'VXX-IV'!A$1:C$4500,3,0)</f>
        <v>43014.12</v>
      </c>
      <c r="K1423">
        <f>ROW()</f>
        <v>1423</v>
      </c>
      <c r="L1423">
        <f>B1423/C1423</f>
        <v>0.94838181073330596</v>
      </c>
    </row>
    <row r="1424" spans="1:12" x14ac:dyDescent="0.25">
      <c r="A1424" s="1">
        <v>40127</v>
      </c>
      <c r="B1424" s="10">
        <v>22.84</v>
      </c>
      <c r="C1424" s="10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 s="2">
        <f t="shared" si="22"/>
        <v>173036.02677183092</v>
      </c>
      <c r="J1424">
        <f>VLOOKUP(A1424,'VXX-IV'!A$1:C$4500,3,0)</f>
        <v>43259.14</v>
      </c>
      <c r="K1424">
        <f>ROW()</f>
        <v>1424</v>
      </c>
      <c r="L1424">
        <f>B1424/C1424</f>
        <v>0.92432213678672603</v>
      </c>
    </row>
    <row r="1425" spans="1:12" x14ac:dyDescent="0.25">
      <c r="A1425" s="1">
        <v>40128</v>
      </c>
      <c r="B1425" s="10">
        <v>23</v>
      </c>
      <c r="C1425" s="10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 s="2">
        <f t="shared" si="22"/>
        <v>173557.52267852484</v>
      </c>
      <c r="J1425">
        <f>VLOOKUP(A1425,'VXX-IV'!A$1:C$4500,3,0)</f>
        <v>43389.52</v>
      </c>
      <c r="K1425">
        <f>ROW()</f>
        <v>1425</v>
      </c>
      <c r="L1425">
        <f>B1425/C1425</f>
        <v>0.92110532639167009</v>
      </c>
    </row>
    <row r="1426" spans="1:12" x14ac:dyDescent="0.25">
      <c r="A1426" s="1">
        <v>40129</v>
      </c>
      <c r="B1426" s="10">
        <v>24.24</v>
      </c>
      <c r="C1426" s="10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 s="2">
        <f t="shared" si="22"/>
        <v>181305.88172037632</v>
      </c>
      <c r="J1426">
        <f>VLOOKUP(A1426,'VXX-IV'!A$1:C$4500,3,0)</f>
        <v>45326.61</v>
      </c>
      <c r="K1426">
        <f>ROW()</f>
        <v>1426</v>
      </c>
      <c r="L1426">
        <f>B1426/C1426</f>
        <v>0.9298043728423474</v>
      </c>
    </row>
    <row r="1427" spans="1:12" x14ac:dyDescent="0.25">
      <c r="A1427" s="1">
        <v>40130</v>
      </c>
      <c r="B1427" s="10">
        <v>23.36</v>
      </c>
      <c r="C1427" s="10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 s="2">
        <f t="shared" si="22"/>
        <v>178359.31431887808</v>
      </c>
      <c r="J1427">
        <f>VLOOKUP(A1427,'VXX-IV'!A$1:C$4500,3,0)</f>
        <v>44589.97</v>
      </c>
      <c r="K1427">
        <f>ROW()</f>
        <v>1427</v>
      </c>
      <c r="L1427">
        <f>B1427/C1427</f>
        <v>0.91249999999999998</v>
      </c>
    </row>
    <row r="1428" spans="1:12" x14ac:dyDescent="0.25">
      <c r="A1428" s="1">
        <v>40133</v>
      </c>
      <c r="B1428" s="10">
        <v>22.89</v>
      </c>
      <c r="C1428" s="10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 s="2">
        <f t="shared" si="22"/>
        <v>175257.93365840049</v>
      </c>
      <c r="J1428">
        <f>VLOOKUP(A1428,'VXX-IV'!A$1:C$4500,3,0)</f>
        <v>43814.62</v>
      </c>
      <c r="K1428">
        <f>ROW()</f>
        <v>1428</v>
      </c>
      <c r="L1428">
        <f>B1428/C1428</f>
        <v>0.91013916500994041</v>
      </c>
    </row>
    <row r="1429" spans="1:12" x14ac:dyDescent="0.25">
      <c r="A1429" s="1">
        <v>40134</v>
      </c>
      <c r="B1429" s="10">
        <v>22.41</v>
      </c>
      <c r="C1429" s="10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 s="2">
        <f t="shared" si="22"/>
        <v>174303.29142007197</v>
      </c>
      <c r="J1429">
        <f>VLOOKUP(A1429,'VXX-IV'!A$1:C$4500,3,0)</f>
        <v>43575.96</v>
      </c>
      <c r="K1429">
        <f>ROW()</f>
        <v>1429</v>
      </c>
      <c r="L1429">
        <f>B1429/C1429</f>
        <v>0.89496805111821087</v>
      </c>
    </row>
    <row r="1430" spans="1:12" x14ac:dyDescent="0.25">
      <c r="A1430" s="1">
        <v>40135</v>
      </c>
      <c r="B1430" s="10">
        <v>21.63</v>
      </c>
      <c r="C1430" s="10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 s="2">
        <f t="shared" si="22"/>
        <v>167767.42728840752</v>
      </c>
      <c r="J1430">
        <f>VLOOKUP(A1430,'VXX-IV'!A$1:C$4500,3,0)</f>
        <v>41941.99</v>
      </c>
      <c r="K1430">
        <f>ROW()</f>
        <v>1430</v>
      </c>
      <c r="L1430">
        <f>B1430/C1430</f>
        <v>0.875</v>
      </c>
    </row>
    <row r="1431" spans="1:12" x14ac:dyDescent="0.25">
      <c r="A1431" s="1">
        <v>40136</v>
      </c>
      <c r="B1431" s="10">
        <v>22.63</v>
      </c>
      <c r="C1431" s="10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 s="2">
        <f t="shared" si="22"/>
        <v>169851.44878329281</v>
      </c>
      <c r="J1431">
        <f>VLOOKUP(A1431,'VXX-IV'!A$1:C$4500,3,0)</f>
        <v>42463</v>
      </c>
      <c r="K1431">
        <f>ROW()</f>
        <v>1431</v>
      </c>
      <c r="L1431">
        <f>B1431/C1431</f>
        <v>0.90123456790123457</v>
      </c>
    </row>
    <row r="1432" spans="1:12" x14ac:dyDescent="0.25">
      <c r="A1432" s="1">
        <v>40137</v>
      </c>
      <c r="B1432" s="10">
        <v>22.19</v>
      </c>
      <c r="C1432" s="10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 s="2">
        <f t="shared" si="22"/>
        <v>166625.38716151271</v>
      </c>
      <c r="J1432">
        <f>VLOOKUP(A1432,'VXX-IV'!A$1:C$4500,3,0)</f>
        <v>41656.480000000003</v>
      </c>
      <c r="K1432">
        <f>ROW()</f>
        <v>1432</v>
      </c>
      <c r="L1432">
        <f>B1432/C1432</f>
        <v>0.89983779399837793</v>
      </c>
    </row>
    <row r="1433" spans="1:12" x14ac:dyDescent="0.25">
      <c r="A1433" s="1">
        <v>40140</v>
      </c>
      <c r="B1433" s="10">
        <v>21.16</v>
      </c>
      <c r="C1433" s="10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 s="2">
        <f t="shared" si="22"/>
        <v>158286.99794726376</v>
      </c>
      <c r="J1433">
        <f>VLOOKUP(A1433,'VXX-IV'!A$1:C$4500,3,0)</f>
        <v>39571.879999999997</v>
      </c>
      <c r="K1433">
        <f>ROW()</f>
        <v>1433</v>
      </c>
      <c r="L1433">
        <f>B1433/C1433</f>
        <v>0.87764413106594774</v>
      </c>
    </row>
    <row r="1434" spans="1:12" x14ac:dyDescent="0.25">
      <c r="A1434" s="1">
        <v>40141</v>
      </c>
      <c r="B1434" s="10">
        <v>20.47</v>
      </c>
      <c r="C1434" s="10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 s="2">
        <f t="shared" si="22"/>
        <v>156994.72561179582</v>
      </c>
      <c r="J1434">
        <f>VLOOKUP(A1434,'VXX-IV'!A$1:C$4500,3,0)</f>
        <v>39248.82</v>
      </c>
      <c r="K1434">
        <f>ROW()</f>
        <v>1434</v>
      </c>
      <c r="L1434">
        <f>B1434/C1434</f>
        <v>0.86225779275484415</v>
      </c>
    </row>
    <row r="1435" spans="1:12" x14ac:dyDescent="0.25">
      <c r="A1435" s="1">
        <v>40142</v>
      </c>
      <c r="B1435" s="10">
        <v>20.48</v>
      </c>
      <c r="C1435" s="10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 s="2">
        <f t="shared" si="22"/>
        <v>154836.18071759053</v>
      </c>
      <c r="J1435">
        <f>VLOOKUP(A1435,'VXX-IV'!A$1:C$4500,3,0)</f>
        <v>38709.18</v>
      </c>
      <c r="K1435">
        <f>ROW()</f>
        <v>1435</v>
      </c>
      <c r="L1435">
        <f>B1435/C1435</f>
        <v>0.8655959425190195</v>
      </c>
    </row>
    <row r="1436" spans="1:12" x14ac:dyDescent="0.25">
      <c r="A1436" s="1">
        <v>40144</v>
      </c>
      <c r="B1436" s="10">
        <v>24.74</v>
      </c>
      <c r="C1436" s="10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 s="2">
        <f t="shared" si="22"/>
        <v>165328.1947327251</v>
      </c>
      <c r="J1436">
        <f>VLOOKUP(A1436,'VXX-IV'!A$1:C$4500,3,0)</f>
        <v>41332.19</v>
      </c>
      <c r="K1436">
        <f>ROW()</f>
        <v>1436</v>
      </c>
      <c r="L1436">
        <f>B1436/C1436</f>
        <v>0.95007680491551461</v>
      </c>
    </row>
    <row r="1437" spans="1:12" x14ac:dyDescent="0.25">
      <c r="A1437" s="1">
        <v>40147</v>
      </c>
      <c r="B1437" s="10">
        <v>24.51</v>
      </c>
      <c r="C1437" s="10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 s="2">
        <f t="shared" si="22"/>
        <v>165523.8718567857</v>
      </c>
      <c r="J1437">
        <f>VLOOKUP(A1437,'VXX-IV'!A$1:C$4500,3,0)</f>
        <v>41381.11</v>
      </c>
      <c r="K1437">
        <f>ROW()</f>
        <v>1437</v>
      </c>
      <c r="L1437">
        <f>B1437/C1437</f>
        <v>0.93407012195121963</v>
      </c>
    </row>
    <row r="1438" spans="1:12" x14ac:dyDescent="0.25">
      <c r="A1438" s="1">
        <v>40148</v>
      </c>
      <c r="B1438" s="10">
        <v>21.92</v>
      </c>
      <c r="C1438" s="10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 s="2">
        <f t="shared" si="22"/>
        <v>159222.59359639988</v>
      </c>
      <c r="J1438">
        <f>VLOOKUP(A1438,'VXX-IV'!A$1:C$4500,3,0)</f>
        <v>39805.79</v>
      </c>
      <c r="K1438">
        <f>ROW()</f>
        <v>1438</v>
      </c>
      <c r="L1438">
        <f>B1438/C1438</f>
        <v>0.87890938251804329</v>
      </c>
    </row>
    <row r="1439" spans="1:12" x14ac:dyDescent="0.25">
      <c r="A1439" s="1">
        <v>40149</v>
      </c>
      <c r="B1439" s="10">
        <v>21.12</v>
      </c>
      <c r="C1439" s="10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 s="2">
        <f t="shared" si="22"/>
        <v>157549.07727659572</v>
      </c>
      <c r="J1439">
        <f>VLOOKUP(A1439,'VXX-IV'!A$1:C$4500,3,0)</f>
        <v>39387.410000000003</v>
      </c>
      <c r="K1439">
        <f>ROW()</f>
        <v>1439</v>
      </c>
      <c r="L1439">
        <f>B1439/C1439</f>
        <v>0.85161290322580652</v>
      </c>
    </row>
    <row r="1440" spans="1:12" x14ac:dyDescent="0.25">
      <c r="A1440" s="1">
        <v>40150</v>
      </c>
      <c r="B1440" s="10">
        <v>22.46</v>
      </c>
      <c r="C1440" s="10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 s="2">
        <f t="shared" si="22"/>
        <v>160893.5779898428</v>
      </c>
      <c r="J1440">
        <f>VLOOKUP(A1440,'VXX-IV'!A$1:C$4500,3,0)</f>
        <v>40223.54</v>
      </c>
      <c r="K1440">
        <f>ROW()</f>
        <v>1440</v>
      </c>
      <c r="L1440">
        <f>B1440/C1440</f>
        <v>0.88043904351234803</v>
      </c>
    </row>
    <row r="1441" spans="1:12" x14ac:dyDescent="0.25">
      <c r="A1441" s="1">
        <v>40151</v>
      </c>
      <c r="B1441" s="10">
        <v>21.25</v>
      </c>
      <c r="C1441" s="10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 s="2">
        <f t="shared" si="22"/>
        <v>157297.0718894242</v>
      </c>
      <c r="J1441">
        <f>VLOOKUP(A1441,'VXX-IV'!A$1:C$4500,3,0)</f>
        <v>39324.400000000001</v>
      </c>
      <c r="K1441">
        <f>ROW()</f>
        <v>1441</v>
      </c>
      <c r="L1441">
        <f>B1441/C1441</f>
        <v>0.85823909531502418</v>
      </c>
    </row>
    <row r="1442" spans="1:12" x14ac:dyDescent="0.25">
      <c r="A1442" s="1">
        <v>40154</v>
      </c>
      <c r="B1442" s="10">
        <v>22.1</v>
      </c>
      <c r="C1442" s="10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 s="2">
        <f t="shared" si="22"/>
        <v>156653.20502469275</v>
      </c>
      <c r="J1442">
        <f>VLOOKUP(A1442,'VXX-IV'!A$1:C$4500,3,0)</f>
        <v>39163.440000000002</v>
      </c>
      <c r="K1442">
        <f>ROW()</f>
        <v>1442</v>
      </c>
      <c r="L1442">
        <f>B1442/C1442</f>
        <v>0.87351778656126489</v>
      </c>
    </row>
    <row r="1443" spans="1:12" x14ac:dyDescent="0.25">
      <c r="A1443" s="1">
        <v>40155</v>
      </c>
      <c r="B1443" s="10">
        <v>23.69</v>
      </c>
      <c r="C1443" s="10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 s="2">
        <f t="shared" si="22"/>
        <v>160783.71553741075</v>
      </c>
      <c r="J1443">
        <f>VLOOKUP(A1443,'VXX-IV'!A$1:C$4500,3,0)</f>
        <v>40196.07</v>
      </c>
      <c r="K1443">
        <f>ROW()</f>
        <v>1443</v>
      </c>
      <c r="L1443">
        <f>B1443/C1443</f>
        <v>0.90662074244163804</v>
      </c>
    </row>
    <row r="1444" spans="1:12" x14ac:dyDescent="0.25">
      <c r="A1444" s="1">
        <v>40156</v>
      </c>
      <c r="B1444" s="10">
        <v>22.66</v>
      </c>
      <c r="C1444" s="10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 s="2">
        <f t="shared" si="22"/>
        <v>159580.41588300737</v>
      </c>
      <c r="J1444">
        <f>VLOOKUP(A1444,'VXX-IV'!A$1:C$4500,3,0)</f>
        <v>39895.24</v>
      </c>
      <c r="K1444">
        <f>ROW()</f>
        <v>1444</v>
      </c>
      <c r="L1444">
        <f>B1444/C1444</f>
        <v>0.87829457364341079</v>
      </c>
    </row>
    <row r="1445" spans="1:12" x14ac:dyDescent="0.25">
      <c r="A1445" s="1">
        <v>40157</v>
      </c>
      <c r="B1445" s="10">
        <v>22.32</v>
      </c>
      <c r="C1445" s="10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 s="2">
        <f t="shared" si="22"/>
        <v>157145.3128475876</v>
      </c>
      <c r="J1445">
        <f>VLOOKUP(A1445,'VXX-IV'!A$1:C$4500,3,0)</f>
        <v>39286.46</v>
      </c>
      <c r="K1445">
        <f>ROW()</f>
        <v>1445</v>
      </c>
      <c r="L1445">
        <f>B1445/C1445</f>
        <v>0.88082083662194166</v>
      </c>
    </row>
    <row r="1446" spans="1:12" x14ac:dyDescent="0.25">
      <c r="A1446" s="1">
        <v>40158</v>
      </c>
      <c r="B1446" s="10">
        <v>21.59</v>
      </c>
      <c r="C1446" s="10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 s="2">
        <f t="shared" si="22"/>
        <v>156234.68510337989</v>
      </c>
      <c r="J1446">
        <f>VLOOKUP(A1446,'VXX-IV'!A$1:C$4500,3,0)</f>
        <v>39058.800000000003</v>
      </c>
      <c r="K1446">
        <f>ROW()</f>
        <v>1446</v>
      </c>
      <c r="L1446">
        <f>B1446/C1446</f>
        <v>0.85947452229299359</v>
      </c>
    </row>
    <row r="1447" spans="1:12" x14ac:dyDescent="0.25">
      <c r="A1447" s="1">
        <v>40161</v>
      </c>
      <c r="B1447" s="10">
        <v>21.15</v>
      </c>
      <c r="C1447" s="10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 s="2">
        <f t="shared" si="22"/>
        <v>153123.21121417201</v>
      </c>
      <c r="J1447">
        <f>VLOOKUP(A1447,'VXX-IV'!A$1:C$4500,3,0)</f>
        <v>38280.94</v>
      </c>
      <c r="K1447">
        <f>ROW()</f>
        <v>1447</v>
      </c>
      <c r="L1447">
        <f>B1447/C1447</f>
        <v>0.86115635179153094</v>
      </c>
    </row>
    <row r="1448" spans="1:12" x14ac:dyDescent="0.25">
      <c r="A1448" s="1">
        <v>40162</v>
      </c>
      <c r="B1448" s="10">
        <v>21.5</v>
      </c>
      <c r="C1448" s="10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 s="2">
        <f t="shared" si="22"/>
        <v>151480.22922739093</v>
      </c>
      <c r="J1448">
        <f>VLOOKUP(A1448,'VXX-IV'!A$1:C$4500,3,0)</f>
        <v>37870.19</v>
      </c>
      <c r="K1448">
        <f>ROW()</f>
        <v>1448</v>
      </c>
      <c r="L1448">
        <f>B1448/C1448</f>
        <v>0.86938940558026689</v>
      </c>
    </row>
    <row r="1449" spans="1:12" x14ac:dyDescent="0.25">
      <c r="A1449" s="1">
        <v>40163</v>
      </c>
      <c r="B1449" s="10">
        <v>20.54</v>
      </c>
      <c r="C1449" s="10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 s="2">
        <f t="shared" si="22"/>
        <v>144577.77668844594</v>
      </c>
      <c r="J1449">
        <f>VLOOKUP(A1449,'VXX-IV'!A$1:C$4500,3,0)</f>
        <v>36144.57</v>
      </c>
      <c r="K1449">
        <f>ROW()</f>
        <v>1449</v>
      </c>
      <c r="L1449">
        <f>B1449/C1449</f>
        <v>0.84701030927835053</v>
      </c>
    </row>
    <row r="1450" spans="1:12" x14ac:dyDescent="0.25">
      <c r="A1450" s="1">
        <v>40164</v>
      </c>
      <c r="B1450" s="10">
        <v>22.57</v>
      </c>
      <c r="C1450" s="10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 s="2">
        <f t="shared" si="22"/>
        <v>146637.43180885221</v>
      </c>
      <c r="J1450">
        <f>VLOOKUP(A1450,'VXX-IV'!A$1:C$4500,3,0)</f>
        <v>36659.480000000003</v>
      </c>
      <c r="K1450">
        <f>ROW()</f>
        <v>1450</v>
      </c>
      <c r="L1450">
        <f>B1450/C1450</f>
        <v>0.91081517352703789</v>
      </c>
    </row>
    <row r="1451" spans="1:12" x14ac:dyDescent="0.25">
      <c r="A1451" s="1">
        <v>40165</v>
      </c>
      <c r="B1451" s="10">
        <v>21.68</v>
      </c>
      <c r="C1451" s="10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 s="2">
        <f t="shared" si="22"/>
        <v>144552.75239451055</v>
      </c>
      <c r="J1451">
        <f>VLOOKUP(A1451,'VXX-IV'!A$1:C$4500,3,0)</f>
        <v>36138.31</v>
      </c>
      <c r="K1451">
        <f>ROW()</f>
        <v>1451</v>
      </c>
      <c r="L1451">
        <f>B1451/C1451</f>
        <v>0.88417618270799347</v>
      </c>
    </row>
    <row r="1452" spans="1:12" x14ac:dyDescent="0.25">
      <c r="A1452" s="1">
        <v>40168</v>
      </c>
      <c r="B1452" s="10">
        <v>20.49</v>
      </c>
      <c r="C1452" s="10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 s="2">
        <f t="shared" si="22"/>
        <v>139590.91622763244</v>
      </c>
      <c r="J1452">
        <f>VLOOKUP(A1452,'VXX-IV'!A$1:C$4500,3,0)</f>
        <v>34897.85</v>
      </c>
      <c r="K1452">
        <f>ROW()</f>
        <v>1452</v>
      </c>
      <c r="L1452">
        <f>B1452/C1452</f>
        <v>0.87080322991925196</v>
      </c>
    </row>
    <row r="1453" spans="1:12" x14ac:dyDescent="0.25">
      <c r="A1453" s="1">
        <v>40169</v>
      </c>
      <c r="B1453" s="10">
        <v>19.54</v>
      </c>
      <c r="C1453" s="10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 s="2">
        <f t="shared" si="22"/>
        <v>136105.45959827525</v>
      </c>
      <c r="J1453">
        <f>VLOOKUP(A1453,'VXX-IV'!A$1:C$4500,3,0)</f>
        <v>34026.49</v>
      </c>
      <c r="K1453">
        <f>ROW()</f>
        <v>1453</v>
      </c>
      <c r="L1453">
        <f>B1453/C1453</f>
        <v>0.85852372583479775</v>
      </c>
    </row>
    <row r="1454" spans="1:12" x14ac:dyDescent="0.25">
      <c r="A1454" s="1">
        <v>40170</v>
      </c>
      <c r="B1454" s="10">
        <v>19.71</v>
      </c>
      <c r="C1454" s="10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 s="2">
        <f t="shared" si="22"/>
        <v>134929.45284808706</v>
      </c>
      <c r="J1454">
        <f>VLOOKUP(A1454,'VXX-IV'!A$1:C$4500,3,0)</f>
        <v>33732.49</v>
      </c>
      <c r="K1454">
        <f>ROW()</f>
        <v>1454</v>
      </c>
      <c r="L1454">
        <f>B1454/C1454</f>
        <v>0.86904761904761907</v>
      </c>
    </row>
    <row r="1455" spans="1:12" x14ac:dyDescent="0.25">
      <c r="A1455" s="1">
        <v>40171</v>
      </c>
      <c r="B1455" s="10">
        <v>19.47</v>
      </c>
      <c r="C1455" s="10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 s="2">
        <f t="shared" si="22"/>
        <v>133202.03250918159</v>
      </c>
      <c r="J1455">
        <f>VLOOKUP(A1455,'VXX-IV'!A$1:C$4500,3,0)</f>
        <v>33300.629999999997</v>
      </c>
      <c r="K1455">
        <f>ROW()</f>
        <v>1455</v>
      </c>
      <c r="L1455">
        <f>B1455/C1455</f>
        <v>0.86880856760374825</v>
      </c>
    </row>
    <row r="1456" spans="1:12" x14ac:dyDescent="0.25">
      <c r="A1456" s="1">
        <v>40175</v>
      </c>
      <c r="B1456" s="10">
        <v>19.93</v>
      </c>
      <c r="C1456" s="10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 s="2">
        <f t="shared" si="22"/>
        <v>132015.85896353796</v>
      </c>
      <c r="J1456">
        <f>VLOOKUP(A1456,'VXX-IV'!A$1:C$4500,3,0)</f>
        <v>33004.080000000002</v>
      </c>
      <c r="K1456">
        <f>ROW()</f>
        <v>1456</v>
      </c>
      <c r="L1456">
        <f>B1456/C1456</f>
        <v>0.88617163183637182</v>
      </c>
    </row>
    <row r="1457" spans="1:12" x14ac:dyDescent="0.25">
      <c r="A1457" s="1">
        <v>40176</v>
      </c>
      <c r="B1457" s="10">
        <v>20.010000000000002</v>
      </c>
      <c r="C1457" s="10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 s="2">
        <f t="shared" si="22"/>
        <v>132773.98679678614</v>
      </c>
      <c r="J1457">
        <f>VLOOKUP(A1457,'VXX-IV'!A$1:C$4500,3,0)</f>
        <v>33193.620000000003</v>
      </c>
      <c r="K1457">
        <f>ROW()</f>
        <v>1457</v>
      </c>
      <c r="L1457">
        <f>B1457/C1457</f>
        <v>0.88422448077772875</v>
      </c>
    </row>
    <row r="1458" spans="1:12" x14ac:dyDescent="0.25">
      <c r="A1458" s="1">
        <v>40177</v>
      </c>
      <c r="B1458" s="10">
        <v>19.96</v>
      </c>
      <c r="C1458" s="10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 s="2">
        <f t="shared" si="22"/>
        <v>134832.8425488896</v>
      </c>
      <c r="J1458">
        <f>VLOOKUP(A1458,'VXX-IV'!A$1:C$4500,3,0)</f>
        <v>33708.339999999997</v>
      </c>
      <c r="K1458">
        <f>ROW()</f>
        <v>1458</v>
      </c>
      <c r="L1458">
        <f>B1458/C1458</f>
        <v>0.88084730803177413</v>
      </c>
    </row>
    <row r="1459" spans="1:12" x14ac:dyDescent="0.25">
      <c r="A1459" s="1">
        <v>40178</v>
      </c>
      <c r="B1459" s="10">
        <v>21.68</v>
      </c>
      <c r="C1459" s="10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 s="2">
        <f t="shared" si="22"/>
        <v>138490.85541644564</v>
      </c>
      <c r="J1459">
        <f>VLOOKUP(A1459,'VXX-IV'!A$1:C$4500,3,0)</f>
        <v>34622.839999999997</v>
      </c>
      <c r="K1459">
        <f>ROW()</f>
        <v>1459</v>
      </c>
      <c r="L1459">
        <f>B1459/C1459</f>
        <v>0.9074926747593135</v>
      </c>
    </row>
    <row r="1460" spans="1:12" x14ac:dyDescent="0.25">
      <c r="A1460" s="1">
        <v>40182</v>
      </c>
      <c r="B1460" s="10">
        <v>20.04</v>
      </c>
      <c r="C1460" s="10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 s="2">
        <f t="shared" si="22"/>
        <v>133366.02839561214</v>
      </c>
      <c r="J1460">
        <f>VLOOKUP(A1460,'VXX-IV'!A$1:C$4500,3,0)</f>
        <v>33341.629999999997</v>
      </c>
      <c r="K1460">
        <f>ROW()</f>
        <v>1460</v>
      </c>
      <c r="L1460">
        <f>B1460/C1460</f>
        <v>0.88010540184453223</v>
      </c>
    </row>
    <row r="1461" spans="1:12" x14ac:dyDescent="0.25">
      <c r="A1461" s="1">
        <v>40183</v>
      </c>
      <c r="B1461" s="10">
        <v>19.350000000000001</v>
      </c>
      <c r="C1461" s="10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 s="2">
        <f t="shared" si="22"/>
        <v>130717.38778871675</v>
      </c>
      <c r="J1461">
        <f>VLOOKUP(A1461,'VXX-IV'!A$1:C$4500,3,0)</f>
        <v>32679.47</v>
      </c>
      <c r="K1461">
        <f>ROW()</f>
        <v>1461</v>
      </c>
      <c r="L1461">
        <f>B1461/C1461</f>
        <v>0.86422510049129075</v>
      </c>
    </row>
    <row r="1462" spans="1:12" x14ac:dyDescent="0.25">
      <c r="A1462" s="1">
        <v>40184</v>
      </c>
      <c r="B1462" s="10">
        <v>19.16</v>
      </c>
      <c r="C1462" s="10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 s="2">
        <f t="shared" si="22"/>
        <v>126002.34418016199</v>
      </c>
      <c r="J1462">
        <f>VLOOKUP(A1462,'VXX-IV'!A$1:C$4500,3,0)</f>
        <v>31500.71</v>
      </c>
      <c r="K1462">
        <f>ROW()</f>
        <v>1462</v>
      </c>
      <c r="L1462">
        <f>B1462/C1462</f>
        <v>0.87889908256880733</v>
      </c>
    </row>
    <row r="1463" spans="1:12" x14ac:dyDescent="0.25">
      <c r="A1463" s="1">
        <v>40185</v>
      </c>
      <c r="B1463" s="10">
        <v>19.059999999999999</v>
      </c>
      <c r="C1463" s="10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 s="2">
        <f t="shared" si="22"/>
        <v>123866.12857270692</v>
      </c>
      <c r="J1463">
        <f>VLOOKUP(A1463,'VXX-IV'!A$1:C$4500,3,0)</f>
        <v>30966.65</v>
      </c>
      <c r="K1463">
        <f>ROW()</f>
        <v>1463</v>
      </c>
      <c r="L1463">
        <f>B1463/C1463</f>
        <v>0.88240740740740731</v>
      </c>
    </row>
    <row r="1464" spans="1:12" x14ac:dyDescent="0.25">
      <c r="A1464" s="1">
        <v>40186</v>
      </c>
      <c r="B1464" s="10">
        <v>18.13</v>
      </c>
      <c r="C1464" s="10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 s="2">
        <f t="shared" si="22"/>
        <v>120617.79567427117</v>
      </c>
      <c r="J1464">
        <f>VLOOKUP(A1464,'VXX-IV'!A$1:C$4500,3,0)</f>
        <v>30154.560000000001</v>
      </c>
      <c r="K1464">
        <f>ROW()</f>
        <v>1464</v>
      </c>
      <c r="L1464">
        <f>B1464/C1464</f>
        <v>0.86333333333333329</v>
      </c>
    </row>
    <row r="1465" spans="1:12" x14ac:dyDescent="0.25">
      <c r="A1465" s="1">
        <v>40189</v>
      </c>
      <c r="B1465" s="10">
        <v>17.55</v>
      </c>
      <c r="C1465" s="10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 s="2">
        <f t="shared" si="22"/>
        <v>118801.38834107776</v>
      </c>
      <c r="J1465">
        <f>VLOOKUP(A1465,'VXX-IV'!A$1:C$4500,3,0)</f>
        <v>29700.46</v>
      </c>
      <c r="K1465">
        <f>ROW()</f>
        <v>1465</v>
      </c>
      <c r="L1465">
        <f>B1465/C1465</f>
        <v>0.82510578279266578</v>
      </c>
    </row>
    <row r="1466" spans="1:12" x14ac:dyDescent="0.25">
      <c r="A1466" s="1">
        <v>40190</v>
      </c>
      <c r="B1466" s="10">
        <v>18.25</v>
      </c>
      <c r="C1466" s="10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 s="2">
        <f t="shared" si="22"/>
        <v>122069.80756138201</v>
      </c>
      <c r="J1466">
        <f>VLOOKUP(A1466,'VXX-IV'!A$1:C$4500,3,0)</f>
        <v>30517.56</v>
      </c>
      <c r="K1466">
        <f>ROW()</f>
        <v>1466</v>
      </c>
      <c r="L1466">
        <f>B1466/C1466</f>
        <v>0.83754015603487841</v>
      </c>
    </row>
    <row r="1467" spans="1:12" x14ac:dyDescent="0.25">
      <c r="A1467" s="1">
        <v>40191</v>
      </c>
      <c r="B1467" s="10">
        <v>17.850000000000001</v>
      </c>
      <c r="C1467" s="10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 s="2">
        <f t="shared" si="22"/>
        <v>119880.97913635858</v>
      </c>
      <c r="J1467">
        <f>VLOOKUP(A1467,'VXX-IV'!A$1:C$4500,3,0)</f>
        <v>29970.36</v>
      </c>
      <c r="K1467">
        <f>ROW()</f>
        <v>1467</v>
      </c>
      <c r="L1467">
        <f>B1467/C1467</f>
        <v>0.83842179426961028</v>
      </c>
    </row>
    <row r="1468" spans="1:12" x14ac:dyDescent="0.25">
      <c r="A1468" s="1">
        <v>40192</v>
      </c>
      <c r="B1468" s="10">
        <v>17.63</v>
      </c>
      <c r="C1468" s="10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 s="2">
        <f t="shared" si="22"/>
        <v>117200.25396249215</v>
      </c>
      <c r="J1468">
        <f>VLOOKUP(A1468,'VXX-IV'!A$1:C$4500,3,0)</f>
        <v>29300.17</v>
      </c>
      <c r="K1468">
        <f>ROW()</f>
        <v>1468</v>
      </c>
      <c r="L1468">
        <f>B1468/C1468</f>
        <v>0.85127957508450014</v>
      </c>
    </row>
    <row r="1469" spans="1:12" x14ac:dyDescent="0.25">
      <c r="A1469" s="1">
        <v>40193</v>
      </c>
      <c r="B1469" s="10">
        <v>17.91</v>
      </c>
      <c r="C1469" s="10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 s="2">
        <f t="shared" si="22"/>
        <v>120238.43872497218</v>
      </c>
      <c r="J1469">
        <f>VLOOKUP(A1469,'VXX-IV'!A$1:C$4500,3,0)</f>
        <v>30059.72</v>
      </c>
      <c r="K1469">
        <f>ROW()</f>
        <v>1469</v>
      </c>
      <c r="L1469">
        <f>B1469/C1469</f>
        <v>0.83379888268156421</v>
      </c>
    </row>
    <row r="1470" spans="1:12" x14ac:dyDescent="0.25">
      <c r="A1470" s="1">
        <v>40197</v>
      </c>
      <c r="B1470" s="10">
        <v>17.579999999999998</v>
      </c>
      <c r="C1470" s="10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 s="2">
        <f t="shared" si="22"/>
        <v>114669.31254198022</v>
      </c>
      <c r="J1470">
        <f>VLOOKUP(A1470,'VXX-IV'!A$1:C$4500,3,0)</f>
        <v>28667.43</v>
      </c>
      <c r="K1470">
        <f>ROW()</f>
        <v>1470</v>
      </c>
      <c r="L1470">
        <f>B1470/C1470</f>
        <v>0.84155098133078021</v>
      </c>
    </row>
    <row r="1471" spans="1:12" x14ac:dyDescent="0.25">
      <c r="A1471" s="1">
        <v>40198</v>
      </c>
      <c r="B1471" s="10">
        <v>18.68</v>
      </c>
      <c r="C1471" s="10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 s="2">
        <f t="shared" si="22"/>
        <v>113868.56400686108</v>
      </c>
      <c r="J1471">
        <f>VLOOKUP(A1471,'VXX-IV'!A$1:C$4500,3,0)</f>
        <v>28467.25</v>
      </c>
      <c r="K1471">
        <f>ROW()</f>
        <v>1471</v>
      </c>
      <c r="L1471">
        <f>B1471/C1471</f>
        <v>0.87289719626168227</v>
      </c>
    </row>
    <row r="1472" spans="1:12" x14ac:dyDescent="0.25">
      <c r="A1472" s="1">
        <v>40199</v>
      </c>
      <c r="B1472" s="10">
        <v>22.27</v>
      </c>
      <c r="C1472" s="10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 s="2">
        <f t="shared" si="22"/>
        <v>120493.3901073169</v>
      </c>
      <c r="J1472">
        <f>VLOOKUP(A1472,'VXX-IV'!A$1:C$4500,3,0)</f>
        <v>30123.46</v>
      </c>
      <c r="K1472">
        <f>ROW()</f>
        <v>1472</v>
      </c>
      <c r="L1472">
        <f>B1472/C1472</f>
        <v>0.96198704103671706</v>
      </c>
    </row>
    <row r="1473" spans="1:12" x14ac:dyDescent="0.25">
      <c r="A1473" s="1">
        <v>40200</v>
      </c>
      <c r="B1473" s="10">
        <v>27.31</v>
      </c>
      <c r="C1473" s="10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 s="2">
        <f t="shared" si="22"/>
        <v>131003.14935873642</v>
      </c>
      <c r="J1473">
        <f>VLOOKUP(A1473,'VXX-IV'!A$1:C$4500,3,0)</f>
        <v>32750.91</v>
      </c>
      <c r="K1473">
        <f>ROW()</f>
        <v>1473</v>
      </c>
      <c r="L1473">
        <f>B1473/C1473</f>
        <v>1.0387980220616204</v>
      </c>
    </row>
    <row r="1474" spans="1:12" x14ac:dyDescent="0.25">
      <c r="A1474" s="1">
        <v>40203</v>
      </c>
      <c r="B1474" s="10">
        <v>25.41</v>
      </c>
      <c r="C1474" s="10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 s="2">
        <f t="shared" si="22"/>
        <v>129049.25939706042</v>
      </c>
      <c r="J1474">
        <f>VLOOKUP(A1474,'VXX-IV'!A$1:C$4500,3,0)</f>
        <v>32262.43</v>
      </c>
      <c r="K1474">
        <f>ROW()</f>
        <v>1474</v>
      </c>
      <c r="L1474">
        <f>B1474/C1474</f>
        <v>1.0087336244541485</v>
      </c>
    </row>
    <row r="1475" spans="1:12" x14ac:dyDescent="0.25">
      <c r="A1475" s="1">
        <v>40204</v>
      </c>
      <c r="B1475" s="10">
        <v>24.55</v>
      </c>
      <c r="C1475" s="10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 s="2">
        <f t="shared" si="22"/>
        <v>130267.26702024866</v>
      </c>
      <c r="J1475">
        <f>VLOOKUP(A1475,'VXX-IV'!A$1:C$4500,3,0)</f>
        <v>32566.93</v>
      </c>
      <c r="K1475">
        <f>ROW()</f>
        <v>1475</v>
      </c>
      <c r="L1475">
        <f>B1475/C1475</f>
        <v>0.97536750099324587</v>
      </c>
    </row>
    <row r="1476" spans="1:12" x14ac:dyDescent="0.25">
      <c r="A1476" s="1">
        <v>40205</v>
      </c>
      <c r="B1476" s="10">
        <v>23.14</v>
      </c>
      <c r="C1476" s="10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 s="2">
        <f t="shared" si="22"/>
        <v>126330.32956386227</v>
      </c>
      <c r="J1476">
        <f>VLOOKUP(A1476,'VXX-IV'!A$1:C$4500,3,0)</f>
        <v>31582.69</v>
      </c>
      <c r="K1476">
        <f>ROW()</f>
        <v>1476</v>
      </c>
      <c r="L1476">
        <f>B1476/C1476</f>
        <v>0.95897223373394125</v>
      </c>
    </row>
    <row r="1477" spans="1:12" x14ac:dyDescent="0.25">
      <c r="A1477" s="1">
        <v>40206</v>
      </c>
      <c r="B1477" s="10">
        <v>23.73</v>
      </c>
      <c r="C1477" s="10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 s="2">
        <f t="shared" si="22"/>
        <v>127557.66565561687</v>
      </c>
      <c r="J1477">
        <f>VLOOKUP(A1477,'VXX-IV'!A$1:C$4500,3,0)</f>
        <v>31889.53</v>
      </c>
      <c r="K1477">
        <f>ROW()</f>
        <v>1477</v>
      </c>
      <c r="L1477">
        <f>B1477/C1477</f>
        <v>0.96189704094041339</v>
      </c>
    </row>
    <row r="1478" spans="1:12" x14ac:dyDescent="0.25">
      <c r="A1478" s="1">
        <v>40207</v>
      </c>
      <c r="B1478" s="10">
        <v>24.62</v>
      </c>
      <c r="C1478" s="10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 s="2">
        <f t="shared" si="22"/>
        <v>130575.99332639559</v>
      </c>
      <c r="J1478">
        <f>VLOOKUP(A1478,'VXX-IV'!A$1:C$4500,3,0)</f>
        <v>32644.12</v>
      </c>
      <c r="K1478">
        <f>ROW()</f>
        <v>1478</v>
      </c>
      <c r="L1478">
        <f>B1478/C1478</f>
        <v>0.97005516154452331</v>
      </c>
    </row>
    <row r="1479" spans="1:12" x14ac:dyDescent="0.25">
      <c r="A1479" s="1">
        <v>40210</v>
      </c>
      <c r="B1479" s="10">
        <v>22.59</v>
      </c>
      <c r="C1479" s="10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 s="2">
        <f t="shared" si="22"/>
        <v>123294.22076602596</v>
      </c>
      <c r="J1479">
        <f>VLOOKUP(A1479,'VXX-IV'!A$1:C$4500,3,0)</f>
        <v>30823.67</v>
      </c>
      <c r="K1479">
        <f>ROW()</f>
        <v>1479</v>
      </c>
      <c r="L1479">
        <f>B1479/C1479</f>
        <v>0.95558375634517767</v>
      </c>
    </row>
    <row r="1480" spans="1:12" x14ac:dyDescent="0.25">
      <c r="A1480" s="1">
        <v>40211</v>
      </c>
      <c r="B1480" s="10">
        <v>21.48</v>
      </c>
      <c r="C1480" s="10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 s="2">
        <f t="shared" si="22"/>
        <v>118703.32128743133</v>
      </c>
      <c r="J1480">
        <f>VLOOKUP(A1480,'VXX-IV'!A$1:C$4500,3,0)</f>
        <v>29675.94</v>
      </c>
      <c r="K1480">
        <f>ROW()</f>
        <v>1480</v>
      </c>
      <c r="L1480">
        <f>B1480/C1480</f>
        <v>0.9367640645442652</v>
      </c>
    </row>
    <row r="1481" spans="1:12" x14ac:dyDescent="0.25">
      <c r="A1481" s="1">
        <v>40212</v>
      </c>
      <c r="B1481" s="10">
        <v>21.6</v>
      </c>
      <c r="C1481" s="10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 s="2">
        <f t="shared" ref="I1481:I1544" si="23">I1480*$D1481/$D1480*(1-I$1)^($A1481-$A1480)</f>
        <v>119097.86634481596</v>
      </c>
      <c r="J1481">
        <f>VLOOKUP(A1481,'VXX-IV'!A$1:C$4500,3,0)</f>
        <v>29774.58</v>
      </c>
      <c r="K1481">
        <f>ROW()</f>
        <v>1481</v>
      </c>
      <c r="L1481">
        <f>B1481/C1481</f>
        <v>0.93913043478260871</v>
      </c>
    </row>
    <row r="1482" spans="1:12" x14ac:dyDescent="0.25">
      <c r="A1482" s="1">
        <v>40213</v>
      </c>
      <c r="B1482" s="10">
        <v>26.08</v>
      </c>
      <c r="C1482" s="10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 s="2">
        <f t="shared" si="23"/>
        <v>132936.22394378792</v>
      </c>
      <c r="J1482">
        <f>VLOOKUP(A1482,'VXX-IV'!A$1:C$4500,3,0)</f>
        <v>33234.17</v>
      </c>
      <c r="K1482">
        <f>ROW()</f>
        <v>1482</v>
      </c>
      <c r="L1482">
        <f>B1482/C1482</f>
        <v>1.0038491147036182</v>
      </c>
    </row>
    <row r="1483" spans="1:12" x14ac:dyDescent="0.25">
      <c r="A1483" s="1">
        <v>40214</v>
      </c>
      <c r="B1483" s="10">
        <v>26.11</v>
      </c>
      <c r="C1483" s="10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 s="2">
        <f t="shared" si="23"/>
        <v>134543.82359377539</v>
      </c>
      <c r="J1483">
        <f>VLOOKUP(A1483,'VXX-IV'!A$1:C$4500,3,0)</f>
        <v>33636.080000000002</v>
      </c>
      <c r="K1483">
        <f>ROW()</f>
        <v>1483</v>
      </c>
      <c r="L1483">
        <f>B1483/C1483</f>
        <v>1.0042307692307693</v>
      </c>
    </row>
    <row r="1484" spans="1:12" x14ac:dyDescent="0.25">
      <c r="A1484" s="1">
        <v>40217</v>
      </c>
      <c r="B1484" s="10">
        <v>26.51</v>
      </c>
      <c r="C1484" s="10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 s="2">
        <f t="shared" si="23"/>
        <v>136269.1142173213</v>
      </c>
      <c r="J1484">
        <f>VLOOKUP(A1484,'VXX-IV'!A$1:C$4500,3,0)</f>
        <v>34067.4</v>
      </c>
      <c r="K1484">
        <f>ROW()</f>
        <v>1484</v>
      </c>
      <c r="L1484">
        <f>B1484/C1484</f>
        <v>1.0030268634127886</v>
      </c>
    </row>
    <row r="1485" spans="1:12" x14ac:dyDescent="0.25">
      <c r="A1485" s="1">
        <v>40218</v>
      </c>
      <c r="B1485" s="10">
        <v>26</v>
      </c>
      <c r="C1485" s="10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 s="2">
        <f t="shared" si="23"/>
        <v>133001.62230723255</v>
      </c>
      <c r="J1485">
        <f>VLOOKUP(A1485,'VXX-IV'!A$1:C$4500,3,0)</f>
        <v>33250.519999999997</v>
      </c>
      <c r="K1485">
        <f>ROW()</f>
        <v>1485</v>
      </c>
      <c r="L1485">
        <f>B1485/C1485</f>
        <v>0.99846390168970822</v>
      </c>
    </row>
    <row r="1486" spans="1:12" x14ac:dyDescent="0.25">
      <c r="A1486" s="1">
        <v>40219</v>
      </c>
      <c r="B1486" s="10">
        <v>25.4</v>
      </c>
      <c r="C1486" s="10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 s="2">
        <f t="shared" si="23"/>
        <v>132534.47772307316</v>
      </c>
      <c r="J1486">
        <f>VLOOKUP(A1486,'VXX-IV'!A$1:C$4500,3,0)</f>
        <v>33133.74</v>
      </c>
      <c r="K1486">
        <f>ROW()</f>
        <v>1486</v>
      </c>
      <c r="L1486">
        <f>B1486/C1486</f>
        <v>0.98183223811364506</v>
      </c>
    </row>
    <row r="1487" spans="1:12" x14ac:dyDescent="0.25">
      <c r="A1487" s="1">
        <v>40220</v>
      </c>
      <c r="B1487" s="10">
        <v>23.96</v>
      </c>
      <c r="C1487" s="10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 s="2">
        <f t="shared" si="23"/>
        <v>129049.72704993651</v>
      </c>
      <c r="J1487">
        <f>VLOOKUP(A1487,'VXX-IV'!A$1:C$4500,3,0)</f>
        <v>32262.55</v>
      </c>
      <c r="K1487">
        <f>ROW()</f>
        <v>1487</v>
      </c>
      <c r="L1487">
        <f>B1487/C1487</f>
        <v>0.97517297517297519</v>
      </c>
    </row>
    <row r="1488" spans="1:12" x14ac:dyDescent="0.25">
      <c r="A1488" s="1">
        <v>40221</v>
      </c>
      <c r="B1488" s="10">
        <v>22.73</v>
      </c>
      <c r="C1488" s="10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 s="2">
        <f t="shared" si="23"/>
        <v>128815.09918167966</v>
      </c>
      <c r="J1488">
        <f>VLOOKUP(A1488,'VXX-IV'!A$1:C$4500,3,0)</f>
        <v>32203.89</v>
      </c>
      <c r="K1488">
        <f>ROW()</f>
        <v>1488</v>
      </c>
      <c r="L1488">
        <f>B1488/C1488</f>
        <v>0.92927228127555195</v>
      </c>
    </row>
    <row r="1489" spans="1:12" x14ac:dyDescent="0.25">
      <c r="A1489" s="1">
        <v>40225</v>
      </c>
      <c r="B1489" s="10">
        <v>22.25</v>
      </c>
      <c r="C1489" s="10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 s="2">
        <f t="shared" si="23"/>
        <v>121923.1849640299</v>
      </c>
      <c r="J1489">
        <f>VLOOKUP(A1489,'VXX-IV'!A$1:C$4500,3,0)</f>
        <v>30480.91</v>
      </c>
      <c r="K1489">
        <f>ROW()</f>
        <v>1489</v>
      </c>
      <c r="L1489">
        <f>B1489/C1489</f>
        <v>0.94399660585490031</v>
      </c>
    </row>
    <row r="1490" spans="1:12" x14ac:dyDescent="0.25">
      <c r="A1490" s="1">
        <v>40226</v>
      </c>
      <c r="B1490" s="10">
        <v>21.72</v>
      </c>
      <c r="C1490" s="10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 s="2">
        <f t="shared" si="23"/>
        <v>117529.35192303968</v>
      </c>
      <c r="J1490">
        <f>VLOOKUP(A1490,'VXX-IV'!A$1:C$4500,3,0)</f>
        <v>29382.45</v>
      </c>
      <c r="K1490">
        <f>ROW()</f>
        <v>1490</v>
      </c>
      <c r="L1490">
        <f>B1490/C1490</f>
        <v>0.93258909403177326</v>
      </c>
    </row>
    <row r="1491" spans="1:12" x14ac:dyDescent="0.25">
      <c r="A1491" s="1">
        <v>40227</v>
      </c>
      <c r="B1491" s="10">
        <v>20.63</v>
      </c>
      <c r="C1491" s="10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 s="2">
        <f t="shared" si="23"/>
        <v>112730.06388383274</v>
      </c>
      <c r="J1491">
        <f>VLOOKUP(A1491,'VXX-IV'!A$1:C$4500,3,0)</f>
        <v>28182.62</v>
      </c>
      <c r="K1491">
        <f>ROW()</f>
        <v>1491</v>
      </c>
      <c r="L1491">
        <f>B1491/C1491</f>
        <v>0.90561896400351172</v>
      </c>
    </row>
    <row r="1492" spans="1:12" x14ac:dyDescent="0.25">
      <c r="A1492" s="1">
        <v>40228</v>
      </c>
      <c r="B1492" s="10">
        <v>20.02</v>
      </c>
      <c r="C1492" s="10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 s="2">
        <f t="shared" si="23"/>
        <v>110450.57261791766</v>
      </c>
      <c r="J1492">
        <f>VLOOKUP(A1492,'VXX-IV'!A$1:C$4500,3,0)</f>
        <v>27612.75</v>
      </c>
      <c r="K1492">
        <f>ROW()</f>
        <v>1492</v>
      </c>
      <c r="L1492">
        <f>B1492/C1492</f>
        <v>0.89735544598834605</v>
      </c>
    </row>
    <row r="1493" spans="1:12" x14ac:dyDescent="0.25">
      <c r="A1493" s="1">
        <v>40231</v>
      </c>
      <c r="B1493" s="10">
        <v>19.940000000000001</v>
      </c>
      <c r="C1493" s="10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 s="2">
        <f t="shared" si="23"/>
        <v>108369.67391888484</v>
      </c>
      <c r="J1493">
        <f>VLOOKUP(A1493,'VXX-IV'!A$1:C$4500,3,0)</f>
        <v>27092.52</v>
      </c>
      <c r="K1493">
        <f>ROW()</f>
        <v>1493</v>
      </c>
      <c r="L1493">
        <f>B1493/C1493</f>
        <v>0.91762540266912107</v>
      </c>
    </row>
    <row r="1494" spans="1:12" x14ac:dyDescent="0.25">
      <c r="A1494" s="1">
        <v>40232</v>
      </c>
      <c r="B1494" s="10">
        <v>21.37</v>
      </c>
      <c r="C1494" s="10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 s="2">
        <f t="shared" si="23"/>
        <v>111859.77484062345</v>
      </c>
      <c r="J1494">
        <f>VLOOKUP(A1494,'VXX-IV'!A$1:C$4500,3,0)</f>
        <v>27965.05</v>
      </c>
      <c r="K1494">
        <f>ROW()</f>
        <v>1494</v>
      </c>
      <c r="L1494">
        <f>B1494/C1494</f>
        <v>0.94473916887709997</v>
      </c>
    </row>
    <row r="1495" spans="1:12" x14ac:dyDescent="0.25">
      <c r="A1495" s="1">
        <v>40233</v>
      </c>
      <c r="B1495" s="10">
        <v>20.27</v>
      </c>
      <c r="C1495" s="10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 s="2">
        <f t="shared" si="23"/>
        <v>109465.35922679144</v>
      </c>
      <c r="J1495">
        <f>VLOOKUP(A1495,'VXX-IV'!A$1:C$4500,3,0)</f>
        <v>27366.45</v>
      </c>
      <c r="K1495">
        <f>ROW()</f>
        <v>1495</v>
      </c>
      <c r="L1495">
        <f>B1495/C1495</f>
        <v>0.91802536231884058</v>
      </c>
    </row>
    <row r="1496" spans="1:12" x14ac:dyDescent="0.25">
      <c r="A1496" s="1">
        <v>40234</v>
      </c>
      <c r="B1496" s="10">
        <v>20.100000000000001</v>
      </c>
      <c r="C1496" s="10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 s="2">
        <f t="shared" si="23"/>
        <v>109087.53046641442</v>
      </c>
      <c r="J1496">
        <f>VLOOKUP(A1496,'VXX-IV'!A$1:C$4500,3,0)</f>
        <v>27271.98</v>
      </c>
      <c r="K1496">
        <f>ROW()</f>
        <v>1496</v>
      </c>
      <c r="L1496">
        <f>B1496/C1496</f>
        <v>0.91073855913004087</v>
      </c>
    </row>
    <row r="1497" spans="1:12" x14ac:dyDescent="0.25">
      <c r="A1497" s="1">
        <v>40235</v>
      </c>
      <c r="B1497" s="10">
        <v>19.5</v>
      </c>
      <c r="C1497" s="10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 s="2">
        <f t="shared" si="23"/>
        <v>106871.63553283778</v>
      </c>
      <c r="J1497">
        <f>VLOOKUP(A1497,'VXX-IV'!A$1:C$4500,3,0)</f>
        <v>26718.01</v>
      </c>
      <c r="K1497">
        <f>ROW()</f>
        <v>1497</v>
      </c>
      <c r="L1497">
        <f>B1497/C1497</f>
        <v>0.90069284064665134</v>
      </c>
    </row>
    <row r="1498" spans="1:12" x14ac:dyDescent="0.25">
      <c r="A1498" s="1">
        <v>40238</v>
      </c>
      <c r="B1498" s="10">
        <v>19.260000000000002</v>
      </c>
      <c r="C1498" s="10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 s="2">
        <f t="shared" si="23"/>
        <v>104790.63982123809</v>
      </c>
      <c r="J1498">
        <f>VLOOKUP(A1498,'VXX-IV'!A$1:C$4500,3,0)</f>
        <v>26197.77</v>
      </c>
      <c r="K1498">
        <f>ROW()</f>
        <v>1498</v>
      </c>
      <c r="L1498">
        <f>B1498/C1498</f>
        <v>0.89832089552238803</v>
      </c>
    </row>
    <row r="1499" spans="1:12" x14ac:dyDescent="0.25">
      <c r="A1499" s="1">
        <v>40239</v>
      </c>
      <c r="B1499" s="10">
        <v>19.059999999999999</v>
      </c>
      <c r="C1499" s="10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 s="2">
        <f t="shared" si="23"/>
        <v>103697.55687074715</v>
      </c>
      <c r="J1499">
        <f>VLOOKUP(A1499,'VXX-IV'!A$1:C$4500,3,0)</f>
        <v>25924.49</v>
      </c>
      <c r="K1499">
        <f>ROW()</f>
        <v>1499</v>
      </c>
      <c r="L1499">
        <f>B1499/C1499</f>
        <v>0.89990557129367321</v>
      </c>
    </row>
    <row r="1500" spans="1:12" x14ac:dyDescent="0.25">
      <c r="A1500" s="1">
        <v>40240</v>
      </c>
      <c r="B1500" s="10">
        <v>18.829999999999998</v>
      </c>
      <c r="C1500" s="10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 s="2">
        <f t="shared" si="23"/>
        <v>102721.71557999366</v>
      </c>
      <c r="J1500">
        <f>VLOOKUP(A1500,'VXX-IV'!A$1:C$4500,3,0)</f>
        <v>25680.53</v>
      </c>
      <c r="K1500">
        <f>ROW()</f>
        <v>1500</v>
      </c>
      <c r="L1500">
        <f>B1500/C1500</f>
        <v>0.89794945159752027</v>
      </c>
    </row>
    <row r="1501" spans="1:12" x14ac:dyDescent="0.25">
      <c r="A1501" s="1">
        <v>40241</v>
      </c>
      <c r="B1501" s="10">
        <v>18.72</v>
      </c>
      <c r="C1501" s="10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 s="2">
        <f t="shared" si="23"/>
        <v>102453.71749774636</v>
      </c>
      <c r="J1501">
        <f>VLOOKUP(A1501,'VXX-IV'!A$1:C$4500,3,0)</f>
        <v>25613.52</v>
      </c>
      <c r="K1501">
        <f>ROW()</f>
        <v>1501</v>
      </c>
      <c r="L1501">
        <f>B1501/C1501</f>
        <v>0.89015691868758906</v>
      </c>
    </row>
    <row r="1502" spans="1:12" x14ac:dyDescent="0.25">
      <c r="A1502" s="1">
        <v>40242</v>
      </c>
      <c r="B1502" s="10">
        <v>17.420000000000002</v>
      </c>
      <c r="C1502" s="10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 s="2">
        <f t="shared" si="23"/>
        <v>97842.720150009947</v>
      </c>
      <c r="J1502">
        <f>VLOOKUP(A1502,'VXX-IV'!A$1:C$4500,3,0)</f>
        <v>24460.77</v>
      </c>
      <c r="K1502">
        <f>ROW()</f>
        <v>1502</v>
      </c>
      <c r="L1502">
        <f>B1502/C1502</f>
        <v>0.86109738012852211</v>
      </c>
    </row>
    <row r="1503" spans="1:12" x14ac:dyDescent="0.25">
      <c r="A1503" s="1">
        <v>40245</v>
      </c>
      <c r="B1503" s="10">
        <v>17.79</v>
      </c>
      <c r="C1503" s="10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 s="2">
        <f t="shared" si="23"/>
        <v>96419.01562964257</v>
      </c>
      <c r="J1503">
        <f>VLOOKUP(A1503,'VXX-IV'!A$1:C$4500,3,0)</f>
        <v>24104.84</v>
      </c>
      <c r="K1503">
        <f>ROW()</f>
        <v>1503</v>
      </c>
      <c r="L1503">
        <f>B1503/C1503</f>
        <v>0.87808489634748266</v>
      </c>
    </row>
    <row r="1504" spans="1:12" x14ac:dyDescent="0.25">
      <c r="A1504" s="1">
        <v>40246</v>
      </c>
      <c r="B1504" s="10">
        <v>17.920000000000002</v>
      </c>
      <c r="C1504" s="10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 s="2">
        <f t="shared" si="23"/>
        <v>96629.964649497735</v>
      </c>
      <c r="J1504">
        <f>VLOOKUP(A1504,'VXX-IV'!A$1:C$4500,3,0)</f>
        <v>24157.58</v>
      </c>
      <c r="K1504">
        <f>ROW()</f>
        <v>1504</v>
      </c>
      <c r="L1504">
        <f>B1504/C1504</f>
        <v>0.88888888888888895</v>
      </c>
    </row>
    <row r="1505" spans="1:12" x14ac:dyDescent="0.25">
      <c r="A1505" s="1">
        <v>40247</v>
      </c>
      <c r="B1505" s="10">
        <v>18.57</v>
      </c>
      <c r="C1505" s="10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 s="2">
        <f t="shared" si="23"/>
        <v>97274.159299776511</v>
      </c>
      <c r="J1505">
        <f>VLOOKUP(A1505,'VXX-IV'!A$1:C$4500,3,0)</f>
        <v>24318.63</v>
      </c>
      <c r="K1505">
        <f>ROW()</f>
        <v>1505</v>
      </c>
      <c r="L1505">
        <f>B1505/C1505</f>
        <v>0.90541199414919549</v>
      </c>
    </row>
    <row r="1506" spans="1:12" x14ac:dyDescent="0.25">
      <c r="A1506" s="1">
        <v>40248</v>
      </c>
      <c r="B1506" s="10">
        <v>18.059999999999999</v>
      </c>
      <c r="C1506" s="10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 s="2">
        <f t="shared" si="23"/>
        <v>98019.000894428158</v>
      </c>
      <c r="J1506">
        <f>VLOOKUP(A1506,'VXX-IV'!A$1:C$4500,3,0)</f>
        <v>24504.84</v>
      </c>
      <c r="K1506">
        <f>ROW()</f>
        <v>1506</v>
      </c>
      <c r="L1506">
        <f>B1506/C1506</f>
        <v>0.87246376811594195</v>
      </c>
    </row>
    <row r="1507" spans="1:12" x14ac:dyDescent="0.25">
      <c r="A1507" s="1">
        <v>40249</v>
      </c>
      <c r="B1507" s="10">
        <v>17.579999999999998</v>
      </c>
      <c r="C1507" s="10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 s="2">
        <f t="shared" si="23"/>
        <v>97252.343660897182</v>
      </c>
      <c r="J1507">
        <f>VLOOKUP(A1507,'VXX-IV'!A$1:C$4500,3,0)</f>
        <v>24313.18</v>
      </c>
      <c r="K1507">
        <f>ROW()</f>
        <v>1507</v>
      </c>
      <c r="L1507">
        <f>B1507/C1507</f>
        <v>0.86729156388751838</v>
      </c>
    </row>
    <row r="1508" spans="1:12" x14ac:dyDescent="0.25">
      <c r="A1508" s="1">
        <v>40252</v>
      </c>
      <c r="B1508" s="10">
        <v>18</v>
      </c>
      <c r="C1508" s="10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 s="2">
        <f t="shared" si="23"/>
        <v>97338.444250466782</v>
      </c>
      <c r="J1508">
        <f>VLOOKUP(A1508,'VXX-IV'!A$1:C$4500,3,0)</f>
        <v>24334.7</v>
      </c>
      <c r="K1508">
        <f>ROW()</f>
        <v>1508</v>
      </c>
      <c r="L1508">
        <f>B1508/C1508</f>
        <v>0.86872586872586877</v>
      </c>
    </row>
    <row r="1509" spans="1:12" x14ac:dyDescent="0.25">
      <c r="A1509" s="1">
        <v>40253</v>
      </c>
      <c r="B1509" s="10">
        <v>17.690000000000001</v>
      </c>
      <c r="C1509" s="10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 s="2">
        <f t="shared" si="23"/>
        <v>94587.098979789356</v>
      </c>
      <c r="J1509">
        <f>VLOOKUP(A1509,'VXX-IV'!A$1:C$4500,3,0)</f>
        <v>23646.87</v>
      </c>
      <c r="K1509">
        <f>ROW()</f>
        <v>1509</v>
      </c>
      <c r="L1509">
        <f>B1509/C1509</f>
        <v>0.87748015873015883</v>
      </c>
    </row>
    <row r="1510" spans="1:12" x14ac:dyDescent="0.25">
      <c r="A1510" s="1">
        <v>40254</v>
      </c>
      <c r="B1510" s="10">
        <v>16.91</v>
      </c>
      <c r="C1510" s="10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 s="2">
        <f t="shared" si="23"/>
        <v>90964.766598893417</v>
      </c>
      <c r="J1510">
        <f>VLOOKUP(A1510,'VXX-IV'!A$1:C$4500,3,0)</f>
        <v>22741.279999999999</v>
      </c>
      <c r="K1510">
        <f>ROW()</f>
        <v>1510</v>
      </c>
      <c r="L1510">
        <f>B1510/C1510</f>
        <v>0.85750507099391482</v>
      </c>
    </row>
    <row r="1511" spans="1:12" x14ac:dyDescent="0.25">
      <c r="A1511" s="1">
        <v>40255</v>
      </c>
      <c r="B1511" s="10">
        <v>16.62</v>
      </c>
      <c r="C1511" s="10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 s="2">
        <f t="shared" si="23"/>
        <v>89609.943426362719</v>
      </c>
      <c r="J1511">
        <f>VLOOKUP(A1511,'VXX-IV'!A$1:C$4500,3,0)</f>
        <v>22402.57</v>
      </c>
      <c r="K1511">
        <f>ROW()</f>
        <v>1511</v>
      </c>
      <c r="L1511">
        <f>B1511/C1511</f>
        <v>0.85318275154004108</v>
      </c>
    </row>
    <row r="1512" spans="1:12" x14ac:dyDescent="0.25">
      <c r="A1512" s="1">
        <v>40256</v>
      </c>
      <c r="B1512" s="10">
        <v>16.97</v>
      </c>
      <c r="C1512" s="10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 s="2">
        <f t="shared" si="23"/>
        <v>91349.763279814157</v>
      </c>
      <c r="J1512">
        <f>VLOOKUP(A1512,'VXX-IV'!A$1:C$4500,3,0)</f>
        <v>22837.53</v>
      </c>
      <c r="K1512">
        <f>ROW()</f>
        <v>1512</v>
      </c>
      <c r="L1512">
        <f>B1512/C1512</f>
        <v>0.85062656641604006</v>
      </c>
    </row>
    <row r="1513" spans="1:12" x14ac:dyDescent="0.25">
      <c r="A1513" s="1">
        <v>40259</v>
      </c>
      <c r="B1513" s="10">
        <v>16.87</v>
      </c>
      <c r="C1513" s="10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 s="2">
        <f t="shared" si="23"/>
        <v>90140.24965763712</v>
      </c>
      <c r="J1513">
        <f>VLOOKUP(A1513,'VXX-IV'!A$1:C$4500,3,0)</f>
        <v>22535.14</v>
      </c>
      <c r="K1513">
        <f>ROW()</f>
        <v>1513</v>
      </c>
      <c r="L1513">
        <f>B1513/C1513</f>
        <v>0.83888612630532078</v>
      </c>
    </row>
    <row r="1514" spans="1:12" x14ac:dyDescent="0.25">
      <c r="A1514" s="1">
        <v>40260</v>
      </c>
      <c r="B1514" s="10">
        <v>16.350000000000001</v>
      </c>
      <c r="C1514" s="10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 s="2">
        <f t="shared" si="23"/>
        <v>88241.186319394881</v>
      </c>
      <c r="J1514">
        <f>VLOOKUP(A1514,'VXX-IV'!A$1:C$4500,3,0)</f>
        <v>22060.37</v>
      </c>
      <c r="K1514">
        <f>ROW()</f>
        <v>1514</v>
      </c>
      <c r="L1514">
        <f>B1514/C1514</f>
        <v>0.8307926829268294</v>
      </c>
    </row>
    <row r="1515" spans="1:12" x14ac:dyDescent="0.25">
      <c r="A1515" s="1">
        <v>40261</v>
      </c>
      <c r="B1515" s="10">
        <v>17.55</v>
      </c>
      <c r="C1515" s="10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 s="2">
        <f t="shared" si="23"/>
        <v>90101.262157240591</v>
      </c>
      <c r="J1515">
        <f>VLOOKUP(A1515,'VXX-IV'!A$1:C$4500,3,0)</f>
        <v>22525.4</v>
      </c>
      <c r="K1515">
        <f>ROW()</f>
        <v>1515</v>
      </c>
      <c r="L1515">
        <f>B1515/C1515</f>
        <v>0.87400398406374513</v>
      </c>
    </row>
    <row r="1516" spans="1:12" x14ac:dyDescent="0.25">
      <c r="A1516" s="1">
        <v>40262</v>
      </c>
      <c r="B1516" s="10">
        <v>18.399999999999999</v>
      </c>
      <c r="C1516" s="10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 s="2">
        <f t="shared" si="23"/>
        <v>91096.247575828238</v>
      </c>
      <c r="J1516">
        <f>VLOOKUP(A1516,'VXX-IV'!A$1:C$4500,3,0)</f>
        <v>22774.15</v>
      </c>
      <c r="K1516">
        <f>ROW()</f>
        <v>1516</v>
      </c>
      <c r="L1516">
        <f>B1516/C1516</f>
        <v>0.89407191448007772</v>
      </c>
    </row>
    <row r="1517" spans="1:12" x14ac:dyDescent="0.25">
      <c r="A1517" s="1">
        <v>40263</v>
      </c>
      <c r="B1517" s="10">
        <v>17.77</v>
      </c>
      <c r="C1517" s="10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 s="2">
        <f t="shared" si="23"/>
        <v>90147.354351315749</v>
      </c>
      <c r="J1517">
        <f>VLOOKUP(A1517,'VXX-IV'!A$1:C$4500,3,0)</f>
        <v>22536.92</v>
      </c>
      <c r="K1517">
        <f>ROW()</f>
        <v>1517</v>
      </c>
      <c r="L1517">
        <f>B1517/C1517</f>
        <v>0.88584247258225324</v>
      </c>
    </row>
    <row r="1518" spans="1:12" x14ac:dyDescent="0.25">
      <c r="A1518" s="1">
        <v>40266</v>
      </c>
      <c r="B1518" s="10">
        <v>17.59</v>
      </c>
      <c r="C1518" s="10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 s="2">
        <f t="shared" si="23"/>
        <v>88309.786709516207</v>
      </c>
      <c r="J1518">
        <f>VLOOKUP(A1518,'VXX-IV'!A$1:C$4500,3,0)</f>
        <v>22077.53</v>
      </c>
      <c r="K1518">
        <f>ROW()</f>
        <v>1518</v>
      </c>
      <c r="L1518">
        <f>B1518/C1518</f>
        <v>0.88614609571788405</v>
      </c>
    </row>
    <row r="1519" spans="1:12" x14ac:dyDescent="0.25">
      <c r="A1519" s="1">
        <v>40267</v>
      </c>
      <c r="B1519" s="10">
        <v>17.13</v>
      </c>
      <c r="C1519" s="10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 s="2">
        <f t="shared" si="23"/>
        <v>86801.971334683272</v>
      </c>
      <c r="J1519">
        <f>VLOOKUP(A1519,'VXX-IV'!A$1:C$4500,3,0)</f>
        <v>21700.57</v>
      </c>
      <c r="K1519">
        <f>ROW()</f>
        <v>1519</v>
      </c>
      <c r="L1519">
        <f>B1519/C1519</f>
        <v>0.87666325486182184</v>
      </c>
    </row>
    <row r="1520" spans="1:12" x14ac:dyDescent="0.25">
      <c r="A1520" s="1">
        <v>40268</v>
      </c>
      <c r="B1520" s="10">
        <v>17.59</v>
      </c>
      <c r="C1520" s="10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 s="2">
        <f t="shared" si="23"/>
        <v>86418.394100710153</v>
      </c>
      <c r="J1520">
        <f>VLOOKUP(A1520,'VXX-IV'!A$1:C$4500,3,0)</f>
        <v>21604.67</v>
      </c>
      <c r="K1520">
        <f>ROW()</f>
        <v>1520</v>
      </c>
      <c r="L1520">
        <f>B1520/C1520</f>
        <v>0.8830321285140561</v>
      </c>
    </row>
    <row r="1521" spans="1:12" x14ac:dyDescent="0.25">
      <c r="A1521" s="1">
        <v>40269</v>
      </c>
      <c r="B1521" s="10">
        <v>17.47</v>
      </c>
      <c r="C1521" s="10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 s="2">
        <f t="shared" si="23"/>
        <v>86163.181199240804</v>
      </c>
      <c r="J1521">
        <f>VLOOKUP(A1521,'VXX-IV'!A$1:C$4500,3,0)</f>
        <v>21540.880000000001</v>
      </c>
      <c r="K1521">
        <f>ROW()</f>
        <v>1521</v>
      </c>
      <c r="L1521">
        <f>B1521/C1521</f>
        <v>0.8778894472361809</v>
      </c>
    </row>
    <row r="1522" spans="1:12" x14ac:dyDescent="0.25">
      <c r="A1522" s="1">
        <v>40273</v>
      </c>
      <c r="B1522" s="10">
        <v>17.02</v>
      </c>
      <c r="C1522" s="10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 s="2">
        <f t="shared" si="23"/>
        <v>82913.189315611889</v>
      </c>
      <c r="J1522">
        <f>VLOOKUP(A1522,'VXX-IV'!A$1:C$4500,3,0)</f>
        <v>20728.38</v>
      </c>
      <c r="K1522">
        <f>ROW()</f>
        <v>1522</v>
      </c>
      <c r="L1522">
        <f>B1522/C1522</f>
        <v>0.87958656330749341</v>
      </c>
    </row>
    <row r="1523" spans="1:12" x14ac:dyDescent="0.25">
      <c r="A1523" s="1">
        <v>40274</v>
      </c>
      <c r="B1523" s="10">
        <v>16.23</v>
      </c>
      <c r="C1523" s="10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 s="2">
        <f t="shared" si="23"/>
        <v>80661.997545608174</v>
      </c>
      <c r="J1523">
        <f>VLOOKUP(A1523,'VXX-IV'!A$1:C$4500,3,0)</f>
        <v>20165.57</v>
      </c>
      <c r="K1523">
        <f>ROW()</f>
        <v>1523</v>
      </c>
      <c r="L1523">
        <f>B1523/C1523</f>
        <v>0.86146496815286622</v>
      </c>
    </row>
    <row r="1524" spans="1:12" x14ac:dyDescent="0.25">
      <c r="A1524" s="1">
        <v>40275</v>
      </c>
      <c r="B1524" s="10">
        <v>16.62</v>
      </c>
      <c r="C1524" s="10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 s="2">
        <f t="shared" si="23"/>
        <v>82086.780760499882</v>
      </c>
      <c r="J1524">
        <f>VLOOKUP(A1524,'VXX-IV'!A$1:C$4500,3,0)</f>
        <v>20521.77</v>
      </c>
      <c r="K1524">
        <f>ROW()</f>
        <v>1524</v>
      </c>
      <c r="L1524">
        <f>B1524/C1524</f>
        <v>0.86607608129233971</v>
      </c>
    </row>
    <row r="1525" spans="1:12" x14ac:dyDescent="0.25">
      <c r="A1525" s="1">
        <v>40276</v>
      </c>
      <c r="B1525" s="10">
        <v>16.48</v>
      </c>
      <c r="C1525" s="10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 s="2">
        <f t="shared" si="23"/>
        <v>80701.135164794978</v>
      </c>
      <c r="J1525">
        <f>VLOOKUP(A1525,'VXX-IV'!A$1:C$4500,3,0)</f>
        <v>20175.36</v>
      </c>
      <c r="K1525">
        <f>ROW()</f>
        <v>1525</v>
      </c>
      <c r="L1525">
        <f>B1525/C1525</f>
        <v>0.86373165618448644</v>
      </c>
    </row>
    <row r="1526" spans="1:12" x14ac:dyDescent="0.25">
      <c r="A1526" s="1">
        <v>40277</v>
      </c>
      <c r="B1526" s="10">
        <v>16.14</v>
      </c>
      <c r="C1526" s="10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 s="2">
        <f t="shared" si="23"/>
        <v>79781.726899949019</v>
      </c>
      <c r="J1526">
        <f>VLOOKUP(A1526,'VXX-IV'!A$1:C$4500,3,0)</f>
        <v>19945.509999999998</v>
      </c>
      <c r="K1526">
        <f>ROW()</f>
        <v>1526</v>
      </c>
      <c r="L1526">
        <f>B1526/C1526</f>
        <v>0.86680988184747587</v>
      </c>
    </row>
    <row r="1527" spans="1:12" x14ac:dyDescent="0.25">
      <c r="A1527" s="1">
        <v>40280</v>
      </c>
      <c r="B1527" s="10">
        <v>15.58</v>
      </c>
      <c r="C1527" s="10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 s="2">
        <f t="shared" si="23"/>
        <v>79654.164324348778</v>
      </c>
      <c r="J1527">
        <f>VLOOKUP(A1527,'VXX-IV'!A$1:C$4500,3,0)</f>
        <v>19913.61</v>
      </c>
      <c r="K1527">
        <f>ROW()</f>
        <v>1527</v>
      </c>
      <c r="L1527">
        <f>B1527/C1527</f>
        <v>0.82172995780590719</v>
      </c>
    </row>
    <row r="1528" spans="1:12" x14ac:dyDescent="0.25">
      <c r="A1528" s="1">
        <v>40281</v>
      </c>
      <c r="B1528" s="10">
        <v>16.2</v>
      </c>
      <c r="C1528" s="10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 s="2">
        <f t="shared" si="23"/>
        <v>80019.147220590428</v>
      </c>
      <c r="J1528">
        <f>VLOOKUP(A1528,'VXX-IV'!A$1:C$4500,3,0)</f>
        <v>20004.86</v>
      </c>
      <c r="K1528">
        <f>ROW()</f>
        <v>1528</v>
      </c>
      <c r="L1528">
        <f>B1528/C1528</f>
        <v>0.85308056872037918</v>
      </c>
    </row>
    <row r="1529" spans="1:12" x14ac:dyDescent="0.25">
      <c r="A1529" s="1">
        <v>40282</v>
      </c>
      <c r="B1529" s="10">
        <v>15.59</v>
      </c>
      <c r="C1529" s="10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 s="2">
        <f t="shared" si="23"/>
        <v>78142.956689755651</v>
      </c>
      <c r="J1529">
        <f>VLOOKUP(A1529,'VXX-IV'!A$1:C$4500,3,0)</f>
        <v>19535.810000000001</v>
      </c>
      <c r="K1529">
        <f>ROW()</f>
        <v>1529</v>
      </c>
      <c r="L1529">
        <f>B1529/C1529</f>
        <v>0.83058071390516786</v>
      </c>
    </row>
    <row r="1530" spans="1:12" x14ac:dyDescent="0.25">
      <c r="A1530" s="1">
        <v>40283</v>
      </c>
      <c r="B1530" s="10">
        <v>15.89</v>
      </c>
      <c r="C1530" s="10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 s="2">
        <f t="shared" si="23"/>
        <v>78141.381764524049</v>
      </c>
      <c r="J1530">
        <f>VLOOKUP(A1530,'VXX-IV'!A$1:C$4500,3,0)</f>
        <v>19535.419999999998</v>
      </c>
      <c r="K1530">
        <f>ROW()</f>
        <v>1530</v>
      </c>
      <c r="L1530">
        <f>B1530/C1530</f>
        <v>0.84074074074074079</v>
      </c>
    </row>
    <row r="1531" spans="1:12" x14ac:dyDescent="0.25">
      <c r="A1531" s="1">
        <v>40284</v>
      </c>
      <c r="B1531" s="10">
        <v>18.36</v>
      </c>
      <c r="C1531" s="10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 s="2">
        <f t="shared" si="23"/>
        <v>81254.057403326588</v>
      </c>
      <c r="J1531">
        <f>VLOOKUP(A1531,'VXX-IV'!A$1:C$4500,3,0)</f>
        <v>20313.59</v>
      </c>
      <c r="K1531">
        <f>ROW()</f>
        <v>1531</v>
      </c>
      <c r="L1531">
        <f>B1531/C1531</f>
        <v>0.90756302521008403</v>
      </c>
    </row>
    <row r="1532" spans="1:12" x14ac:dyDescent="0.25">
      <c r="A1532" s="1">
        <v>40287</v>
      </c>
      <c r="B1532" s="10">
        <v>17.34</v>
      </c>
      <c r="C1532" s="10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 s="2">
        <f t="shared" si="23"/>
        <v>79283.357277983829</v>
      </c>
      <c r="J1532">
        <f>VLOOKUP(A1532,'VXX-IV'!A$1:C$4500,3,0)</f>
        <v>19820.91</v>
      </c>
      <c r="K1532">
        <f>ROW()</f>
        <v>1532</v>
      </c>
      <c r="L1532">
        <f>B1532/C1532</f>
        <v>0.87620010106114199</v>
      </c>
    </row>
    <row r="1533" spans="1:12" x14ac:dyDescent="0.25">
      <c r="A1533" s="1">
        <v>40288</v>
      </c>
      <c r="B1533" s="10">
        <v>15.73</v>
      </c>
      <c r="C1533" s="10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 s="2">
        <f t="shared" si="23"/>
        <v>75521.013291327879</v>
      </c>
      <c r="J1533">
        <f>VLOOKUP(A1533,'VXX-IV'!A$1:C$4500,3,0)</f>
        <v>18880.32</v>
      </c>
      <c r="K1533">
        <f>ROW()</f>
        <v>1533</v>
      </c>
      <c r="L1533">
        <f>B1533/C1533</f>
        <v>0.82833070036861511</v>
      </c>
    </row>
    <row r="1534" spans="1:12" x14ac:dyDescent="0.25">
      <c r="A1534" s="1">
        <v>40289</v>
      </c>
      <c r="B1534" s="10">
        <v>16.32</v>
      </c>
      <c r="C1534" s="10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 s="2">
        <f t="shared" si="23"/>
        <v>75925.499078032357</v>
      </c>
      <c r="J1534">
        <f>VLOOKUP(A1534,'VXX-IV'!A$1:C$4500,3,0)</f>
        <v>18981.45</v>
      </c>
      <c r="K1534">
        <f>ROW()</f>
        <v>1534</v>
      </c>
      <c r="L1534">
        <f>B1534/C1534</f>
        <v>0.84559585492227973</v>
      </c>
    </row>
    <row r="1535" spans="1:12" x14ac:dyDescent="0.25">
      <c r="A1535" s="1">
        <v>40290</v>
      </c>
      <c r="B1535" s="10">
        <v>16.47</v>
      </c>
      <c r="C1535" s="10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 s="2">
        <f t="shared" si="23"/>
        <v>75732.155505923074</v>
      </c>
      <c r="J1535">
        <f>VLOOKUP(A1535,'VXX-IV'!A$1:C$4500,3,0)</f>
        <v>18933.11</v>
      </c>
      <c r="K1535">
        <f>ROW()</f>
        <v>1535</v>
      </c>
      <c r="L1535">
        <f>B1535/C1535</f>
        <v>0.84073506891271055</v>
      </c>
    </row>
    <row r="1536" spans="1:12" x14ac:dyDescent="0.25">
      <c r="A1536" s="1">
        <v>40291</v>
      </c>
      <c r="B1536" s="10">
        <v>16.62</v>
      </c>
      <c r="C1536" s="10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 s="2">
        <f t="shared" si="23"/>
        <v>75188.531740544713</v>
      </c>
      <c r="J1536">
        <f>VLOOKUP(A1536,'VXX-IV'!A$1:C$4500,3,0)</f>
        <v>18797.2</v>
      </c>
      <c r="K1536">
        <f>ROW()</f>
        <v>1536</v>
      </c>
      <c r="L1536">
        <f>B1536/C1536</f>
        <v>0.85714285714285721</v>
      </c>
    </row>
    <row r="1537" spans="1:12" x14ac:dyDescent="0.25">
      <c r="A1537" s="1">
        <v>40294</v>
      </c>
      <c r="B1537" s="10">
        <v>17.47</v>
      </c>
      <c r="C1537" s="10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 s="2">
        <f t="shared" si="23"/>
        <v>76151.785329064136</v>
      </c>
      <c r="J1537">
        <f>VLOOKUP(A1537,'VXX-IV'!A$1:C$4500,3,0)</f>
        <v>19038.02</v>
      </c>
      <c r="K1537">
        <f>ROW()</f>
        <v>1537</v>
      </c>
      <c r="L1537">
        <f>B1537/C1537</f>
        <v>0.87965760322255793</v>
      </c>
    </row>
    <row r="1538" spans="1:12" x14ac:dyDescent="0.25">
      <c r="A1538" s="1">
        <v>40295</v>
      </c>
      <c r="B1538" s="10">
        <v>22.81</v>
      </c>
      <c r="C1538" s="10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 s="2">
        <f t="shared" si="23"/>
        <v>84602.540549802623</v>
      </c>
      <c r="J1538">
        <f>VLOOKUP(A1538,'VXX-IV'!A$1:C$4500,3,0)</f>
        <v>21150.71</v>
      </c>
      <c r="K1538">
        <f>ROW()</f>
        <v>1538</v>
      </c>
      <c r="L1538">
        <f>B1538/C1538</f>
        <v>1.0039612676056338</v>
      </c>
    </row>
    <row r="1539" spans="1:12" x14ac:dyDescent="0.25">
      <c r="A1539" s="1">
        <v>40296</v>
      </c>
      <c r="B1539" s="10">
        <v>21.08</v>
      </c>
      <c r="C1539" s="10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 s="2">
        <f t="shared" si="23"/>
        <v>83661.377894030724</v>
      </c>
      <c r="J1539">
        <f>VLOOKUP(A1539,'VXX-IV'!A$1:C$4500,3,0)</f>
        <v>20915.419999999998</v>
      </c>
      <c r="K1539">
        <f>ROW()</f>
        <v>1539</v>
      </c>
      <c r="L1539">
        <f>B1539/C1539</f>
        <v>0.94486777229941732</v>
      </c>
    </row>
    <row r="1540" spans="1:12" x14ac:dyDescent="0.25">
      <c r="A1540" s="1">
        <v>40297</v>
      </c>
      <c r="B1540" s="10">
        <v>18.440000000000001</v>
      </c>
      <c r="C1540" s="10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 s="2">
        <f t="shared" si="23"/>
        <v>79835.48349482748</v>
      </c>
      <c r="J1540">
        <f>VLOOKUP(A1540,'VXX-IV'!A$1:C$4500,3,0)</f>
        <v>19958.939999999999</v>
      </c>
      <c r="K1540">
        <f>ROW()</f>
        <v>1540</v>
      </c>
      <c r="L1540">
        <f>B1540/C1540</f>
        <v>0.87977099236641221</v>
      </c>
    </row>
    <row r="1541" spans="1:12" x14ac:dyDescent="0.25">
      <c r="A1541" s="1">
        <v>40298</v>
      </c>
      <c r="B1541" s="10">
        <v>22.05</v>
      </c>
      <c r="C1541" s="10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 s="2">
        <f t="shared" si="23"/>
        <v>86659.942902352195</v>
      </c>
      <c r="J1541">
        <f>VLOOKUP(A1541,'VXX-IV'!A$1:C$4500,3,0)</f>
        <v>21665.06</v>
      </c>
      <c r="K1541">
        <f>ROW()</f>
        <v>1541</v>
      </c>
      <c r="L1541">
        <f>B1541/C1541</f>
        <v>0.9315589353612167</v>
      </c>
    </row>
    <row r="1542" spans="1:12" x14ac:dyDescent="0.25">
      <c r="A1542" s="1">
        <v>40301</v>
      </c>
      <c r="B1542" s="10">
        <v>20.190000000000001</v>
      </c>
      <c r="C1542" s="10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 s="2">
        <f t="shared" si="23"/>
        <v>83565.495190249887</v>
      </c>
      <c r="J1542">
        <f>VLOOKUP(A1542,'VXX-IV'!A$1:C$4500,3,0)</f>
        <v>20891.45</v>
      </c>
      <c r="K1542">
        <f>ROW()</f>
        <v>1542</v>
      </c>
      <c r="L1542">
        <f>B1542/C1542</f>
        <v>0.89415411868910555</v>
      </c>
    </row>
    <row r="1543" spans="1:12" x14ac:dyDescent="0.25">
      <c r="A1543" s="1">
        <v>40302</v>
      </c>
      <c r="B1543" s="10">
        <v>23.84</v>
      </c>
      <c r="C1543" s="10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 s="2">
        <f t="shared" si="23"/>
        <v>92047.634130410443</v>
      </c>
      <c r="J1543">
        <f>VLOOKUP(A1543,'VXX-IV'!A$1:C$4500,3,0)</f>
        <v>23011.99</v>
      </c>
      <c r="K1543">
        <f>ROW()</f>
        <v>1543</v>
      </c>
      <c r="L1543">
        <f>B1543/C1543</f>
        <v>0.95093737534902267</v>
      </c>
    </row>
    <row r="1544" spans="1:12" x14ac:dyDescent="0.25">
      <c r="A1544" s="1">
        <v>40303</v>
      </c>
      <c r="B1544" s="10">
        <v>24.91</v>
      </c>
      <c r="C1544" s="10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 s="2">
        <f t="shared" si="23"/>
        <v>96216.457955266771</v>
      </c>
      <c r="J1544">
        <f>VLOOKUP(A1544,'VXX-IV'!A$1:C$4500,3,0)</f>
        <v>24054.2</v>
      </c>
      <c r="K1544">
        <f>ROW()</f>
        <v>1544</v>
      </c>
      <c r="L1544">
        <f>B1544/C1544</f>
        <v>0.94463405384907084</v>
      </c>
    </row>
    <row r="1545" spans="1:12" x14ac:dyDescent="0.25">
      <c r="A1545" s="1">
        <v>40304</v>
      </c>
      <c r="B1545" s="10">
        <v>32.799999999999997</v>
      </c>
      <c r="C1545" s="10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 s="2">
        <f t="shared" ref="I1545:I1608" si="24">I1544*$D1545/$D1544*(1-I$1)^($A1545-$A1544)</f>
        <v>112775.83995500152</v>
      </c>
      <c r="J1545">
        <f>VLOOKUP(A1545,'VXX-IV'!A$1:C$4500,3,0)</f>
        <v>28194.06</v>
      </c>
      <c r="K1545">
        <f>ROW()</f>
        <v>1545</v>
      </c>
      <c r="L1545">
        <f>B1545/C1545</f>
        <v>1.2438376943496396</v>
      </c>
    </row>
    <row r="1546" spans="1:12" x14ac:dyDescent="0.25">
      <c r="A1546" s="1">
        <v>40305</v>
      </c>
      <c r="B1546" s="10">
        <v>40.950000000000003</v>
      </c>
      <c r="C1546" s="10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 s="2">
        <f t="shared" si="24"/>
        <v>122874.4101734218</v>
      </c>
      <c r="J1546">
        <f>VLOOKUP(A1546,'VXX-IV'!A$1:C$4500,3,0)</f>
        <v>30718.720000000001</v>
      </c>
      <c r="K1546">
        <f>ROW()</f>
        <v>1546</v>
      </c>
      <c r="L1546">
        <f>B1546/C1546</f>
        <v>1.1182413981430914</v>
      </c>
    </row>
    <row r="1547" spans="1:12" x14ac:dyDescent="0.25">
      <c r="A1547" s="1">
        <v>40308</v>
      </c>
      <c r="B1547" s="10">
        <v>28.84</v>
      </c>
      <c r="C1547" s="10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 s="2">
        <f t="shared" si="24"/>
        <v>105553.37017882103</v>
      </c>
      <c r="J1547">
        <f>VLOOKUP(A1547,'VXX-IV'!A$1:C$4500,3,0)</f>
        <v>26388.44</v>
      </c>
      <c r="K1547">
        <f>ROW()</f>
        <v>1547</v>
      </c>
      <c r="L1547">
        <f>B1547/C1547</f>
        <v>0.99516908212560384</v>
      </c>
    </row>
    <row r="1548" spans="1:12" x14ac:dyDescent="0.25">
      <c r="A1548" s="1">
        <v>40309</v>
      </c>
      <c r="B1548" s="10">
        <v>28.32</v>
      </c>
      <c r="C1548" s="10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 s="2">
        <f t="shared" si="24"/>
        <v>105143.34618626753</v>
      </c>
      <c r="J1548">
        <f>VLOOKUP(A1548,'VXX-IV'!A$1:C$4500,3,0)</f>
        <v>26285.94</v>
      </c>
      <c r="K1548">
        <f>ROW()</f>
        <v>1548</v>
      </c>
      <c r="L1548">
        <f>B1548/C1548</f>
        <v>0.98094908209213716</v>
      </c>
    </row>
    <row r="1549" spans="1:12" x14ac:dyDescent="0.25">
      <c r="A1549" s="1">
        <v>40310</v>
      </c>
      <c r="B1549" s="10">
        <v>25.52</v>
      </c>
      <c r="C1549" s="10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 s="2">
        <f t="shared" si="24"/>
        <v>99507.827675724737</v>
      </c>
      <c r="J1549">
        <f>VLOOKUP(A1549,'VXX-IV'!A$1:C$4500,3,0)</f>
        <v>24877.05</v>
      </c>
      <c r="K1549">
        <f>ROW()</f>
        <v>1549</v>
      </c>
      <c r="L1549">
        <f>B1549/C1549</f>
        <v>0.95759849906191374</v>
      </c>
    </row>
    <row r="1550" spans="1:12" x14ac:dyDescent="0.25">
      <c r="A1550" s="1">
        <v>40311</v>
      </c>
      <c r="B1550" s="10">
        <v>26.68</v>
      </c>
      <c r="C1550" s="10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 s="2">
        <f t="shared" si="24"/>
        <v>101988.62303271632</v>
      </c>
      <c r="J1550">
        <f>VLOOKUP(A1550,'VXX-IV'!A$1:C$4500,3,0)</f>
        <v>25497.25</v>
      </c>
      <c r="K1550">
        <f>ROW()</f>
        <v>1550</v>
      </c>
      <c r="L1550">
        <f>B1550/C1550</f>
        <v>0.96631655197392252</v>
      </c>
    </row>
    <row r="1551" spans="1:12" x14ac:dyDescent="0.25">
      <c r="A1551" s="1">
        <v>40312</v>
      </c>
      <c r="B1551" s="10">
        <v>31.24</v>
      </c>
      <c r="C1551" s="10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 s="2">
        <f t="shared" si="24"/>
        <v>112197.78685253758</v>
      </c>
      <c r="J1551">
        <f>VLOOKUP(A1551,'VXX-IV'!A$1:C$4500,3,0)</f>
        <v>28049.55</v>
      </c>
      <c r="K1551">
        <f>ROW()</f>
        <v>1551</v>
      </c>
      <c r="L1551">
        <f>B1551/C1551</f>
        <v>1.0142857142857142</v>
      </c>
    </row>
    <row r="1552" spans="1:12" x14ac:dyDescent="0.25">
      <c r="A1552" s="1">
        <v>40315</v>
      </c>
      <c r="B1552" s="10">
        <v>30.84</v>
      </c>
      <c r="C1552" s="10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 s="2">
        <f t="shared" si="24"/>
        <v>113142.62177139505</v>
      </c>
      <c r="J1552">
        <f>VLOOKUP(A1552,'VXX-IV'!A$1:C$4500,3,0)</f>
        <v>28285.759999999998</v>
      </c>
      <c r="K1552">
        <f>ROW()</f>
        <v>1552</v>
      </c>
      <c r="L1552">
        <f>B1552/C1552</f>
        <v>1.0108161258603736</v>
      </c>
    </row>
    <row r="1553" spans="1:12" x14ac:dyDescent="0.25">
      <c r="A1553" s="1">
        <v>40316</v>
      </c>
      <c r="B1553" s="10">
        <v>33.549999999999997</v>
      </c>
      <c r="C1553" s="10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 s="2">
        <f t="shared" si="24"/>
        <v>120818.6256282058</v>
      </c>
      <c r="J1553">
        <f>VLOOKUP(A1553,'VXX-IV'!A$1:C$4500,3,0)</f>
        <v>30204.76</v>
      </c>
      <c r="K1553">
        <f>ROW()</f>
        <v>1553</v>
      </c>
      <c r="L1553">
        <f>B1553/C1553</f>
        <v>1.0225540993599511</v>
      </c>
    </row>
    <row r="1554" spans="1:12" x14ac:dyDescent="0.25">
      <c r="A1554" s="1">
        <v>40317</v>
      </c>
      <c r="B1554" s="10">
        <v>35.32</v>
      </c>
      <c r="C1554" s="10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 s="2">
        <f t="shared" si="24"/>
        <v>123548.73148500985</v>
      </c>
      <c r="J1554">
        <f>VLOOKUP(A1554,'VXX-IV'!A$1:C$4500,3,0)</f>
        <v>30887.29</v>
      </c>
      <c r="K1554">
        <f>ROW()</f>
        <v>1554</v>
      </c>
      <c r="L1554">
        <f>B1554/C1554</f>
        <v>1.0333528379169106</v>
      </c>
    </row>
    <row r="1555" spans="1:12" x14ac:dyDescent="0.25">
      <c r="A1555" s="1">
        <v>40318</v>
      </c>
      <c r="B1555" s="10">
        <v>45.79</v>
      </c>
      <c r="C1555" s="10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 s="2">
        <f t="shared" si="24"/>
        <v>140186.70553438048</v>
      </c>
      <c r="J1555">
        <f>VLOOKUP(A1555,'VXX-IV'!A$1:C$4500,3,0)</f>
        <v>35046.800000000003</v>
      </c>
      <c r="K1555">
        <f>ROW()</f>
        <v>1555</v>
      </c>
      <c r="L1555">
        <f>B1555/C1555</f>
        <v>1.1214793044330149</v>
      </c>
    </row>
    <row r="1556" spans="1:12" x14ac:dyDescent="0.25">
      <c r="A1556" s="1">
        <v>40319</v>
      </c>
      <c r="B1556" s="10">
        <v>40.1</v>
      </c>
      <c r="C1556" s="10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 s="2">
        <f t="shared" si="24"/>
        <v>139485.6245994498</v>
      </c>
      <c r="J1556">
        <f>VLOOKUP(A1556,'VXX-IV'!A$1:C$4500,3,0)</f>
        <v>34871.53</v>
      </c>
      <c r="K1556">
        <f>ROW()</f>
        <v>1556</v>
      </c>
      <c r="L1556">
        <f>B1556/C1556</f>
        <v>1.072192513368984</v>
      </c>
    </row>
    <row r="1557" spans="1:12" x14ac:dyDescent="0.25">
      <c r="A1557" s="1">
        <v>40322</v>
      </c>
      <c r="B1557" s="10">
        <v>38.32</v>
      </c>
      <c r="C1557" s="10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 s="2">
        <f t="shared" si="24"/>
        <v>136971.60813564595</v>
      </c>
      <c r="J1557">
        <f>VLOOKUP(A1557,'VXX-IV'!A$1:C$4500,3,0)</f>
        <v>34243.019999999997</v>
      </c>
      <c r="K1557">
        <f>ROW()</f>
        <v>1557</v>
      </c>
      <c r="L1557">
        <f>B1557/C1557</f>
        <v>1.0382010295312925</v>
      </c>
    </row>
    <row r="1558" spans="1:12" x14ac:dyDescent="0.25">
      <c r="A1558" s="1">
        <v>40323</v>
      </c>
      <c r="B1558" s="10">
        <v>34.61</v>
      </c>
      <c r="C1558" s="10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 s="2">
        <f t="shared" si="24"/>
        <v>131988.42082688562</v>
      </c>
      <c r="J1558">
        <f>VLOOKUP(A1558,'VXX-IV'!A$1:C$4500,3,0)</f>
        <v>32997.22</v>
      </c>
      <c r="K1558">
        <f>ROW()</f>
        <v>1558</v>
      </c>
      <c r="L1558">
        <f>B1558/C1558</f>
        <v>0.99169054441260751</v>
      </c>
    </row>
    <row r="1559" spans="1:12" x14ac:dyDescent="0.25">
      <c r="A1559" s="1">
        <v>40324</v>
      </c>
      <c r="B1559" s="10">
        <v>35.020000000000003</v>
      </c>
      <c r="C1559" s="10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 s="2">
        <f t="shared" si="24"/>
        <v>128434.73855597734</v>
      </c>
      <c r="J1559">
        <f>VLOOKUP(A1559,'VXX-IV'!A$1:C$4500,3,0)</f>
        <v>32108.79</v>
      </c>
      <c r="K1559">
        <f>ROW()</f>
        <v>1559</v>
      </c>
      <c r="L1559">
        <f>B1559/C1559</f>
        <v>1.031516936671576</v>
      </c>
    </row>
    <row r="1560" spans="1:12" x14ac:dyDescent="0.25">
      <c r="A1560" s="1">
        <v>40325</v>
      </c>
      <c r="B1560" s="10">
        <v>29.68</v>
      </c>
      <c r="C1560" s="10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 s="2">
        <f t="shared" si="24"/>
        <v>117141.62833392993</v>
      </c>
      <c r="J1560">
        <f>VLOOKUP(A1560,'VXX-IV'!A$1:C$4500,3,0)</f>
        <v>29285.5</v>
      </c>
      <c r="K1560">
        <f>ROW()</f>
        <v>1560</v>
      </c>
      <c r="L1560">
        <f>B1560/C1560</f>
        <v>0.96866840731070492</v>
      </c>
    </row>
    <row r="1561" spans="1:12" x14ac:dyDescent="0.25">
      <c r="A1561" s="1">
        <v>40326</v>
      </c>
      <c r="B1561" s="10">
        <v>32.07</v>
      </c>
      <c r="C1561" s="10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 s="2">
        <f t="shared" si="24"/>
        <v>119482.27779754874</v>
      </c>
      <c r="J1561">
        <f>VLOOKUP(A1561,'VXX-IV'!A$1:C$4500,3,0)</f>
        <v>29870.67</v>
      </c>
      <c r="K1561">
        <f>ROW()</f>
        <v>1561</v>
      </c>
      <c r="L1561">
        <f>B1561/C1561</f>
        <v>1.0021875</v>
      </c>
    </row>
    <row r="1562" spans="1:12" x14ac:dyDescent="0.25">
      <c r="A1562" s="1">
        <v>40330</v>
      </c>
      <c r="B1562" s="10">
        <v>35.54</v>
      </c>
      <c r="C1562" s="10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 s="2">
        <f t="shared" si="24"/>
        <v>126510.71478738863</v>
      </c>
      <c r="J1562">
        <f>VLOOKUP(A1562,'VXX-IV'!A$1:C$4500,3,0)</f>
        <v>31627.78</v>
      </c>
      <c r="K1562">
        <f>ROW()</f>
        <v>1562</v>
      </c>
      <c r="L1562">
        <f>B1562/C1562</f>
        <v>1.0446796002351557</v>
      </c>
    </row>
    <row r="1563" spans="1:12" x14ac:dyDescent="0.25">
      <c r="A1563" s="1">
        <v>40331</v>
      </c>
      <c r="B1563" s="10">
        <v>30.17</v>
      </c>
      <c r="C1563" s="10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 s="2">
        <f t="shared" si="24"/>
        <v>117959.95373340588</v>
      </c>
      <c r="J1563">
        <f>VLOOKUP(A1563,'VXX-IV'!A$1:C$4500,3,0)</f>
        <v>29490.09</v>
      </c>
      <c r="K1563">
        <f>ROW()</f>
        <v>1563</v>
      </c>
      <c r="L1563">
        <f>B1563/C1563</f>
        <v>0.98627002288329524</v>
      </c>
    </row>
    <row r="1564" spans="1:12" x14ac:dyDescent="0.25">
      <c r="A1564" s="1">
        <v>40332</v>
      </c>
      <c r="B1564" s="10">
        <v>29.46</v>
      </c>
      <c r="C1564" s="10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 s="2">
        <f t="shared" si="24"/>
        <v>116887.40298049632</v>
      </c>
      <c r="J1564">
        <f>VLOOKUP(A1564,'VXX-IV'!A$1:C$4500,3,0)</f>
        <v>29221.95</v>
      </c>
      <c r="K1564">
        <f>ROW()</f>
        <v>1564</v>
      </c>
      <c r="L1564">
        <f>B1564/C1564</f>
        <v>0.9742063492063493</v>
      </c>
    </row>
    <row r="1565" spans="1:12" x14ac:dyDescent="0.25">
      <c r="A1565" s="1">
        <v>40333</v>
      </c>
      <c r="B1565" s="10">
        <v>35.479999999999997</v>
      </c>
      <c r="C1565" s="10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 s="2">
        <f t="shared" si="24"/>
        <v>128014.01986074024</v>
      </c>
      <c r="J1565">
        <f>VLOOKUP(A1565,'VXX-IV'!A$1:C$4500,3,0)</f>
        <v>32003.61</v>
      </c>
      <c r="K1565">
        <f>ROW()</f>
        <v>1565</v>
      </c>
      <c r="L1565">
        <f>B1565/C1565</f>
        <v>1.0322956066336921</v>
      </c>
    </row>
    <row r="1566" spans="1:12" x14ac:dyDescent="0.25">
      <c r="A1566" s="1">
        <v>40336</v>
      </c>
      <c r="B1566" s="10">
        <v>36.57</v>
      </c>
      <c r="C1566" s="10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 s="2">
        <f t="shared" si="24"/>
        <v>133892.80088458824</v>
      </c>
      <c r="J1566">
        <f>VLOOKUP(A1566,'VXX-IV'!A$1:C$4500,3,0)</f>
        <v>33473.31</v>
      </c>
      <c r="K1566">
        <f>ROW()</f>
        <v>1566</v>
      </c>
      <c r="L1566">
        <f>B1566/C1566</f>
        <v>1.0359773371104817</v>
      </c>
    </row>
    <row r="1567" spans="1:12" x14ac:dyDescent="0.25">
      <c r="A1567" s="1">
        <v>40337</v>
      </c>
      <c r="B1567" s="10">
        <v>33.700000000000003</v>
      </c>
      <c r="C1567" s="10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 s="2">
        <f t="shared" si="24"/>
        <v>128389.5387896579</v>
      </c>
      <c r="J1567">
        <f>VLOOKUP(A1567,'VXX-IV'!A$1:C$4500,3,0)</f>
        <v>32097.49</v>
      </c>
      <c r="K1567">
        <f>ROW()</f>
        <v>1567</v>
      </c>
      <c r="L1567">
        <f>B1567/C1567</f>
        <v>1.0014858841010403</v>
      </c>
    </row>
    <row r="1568" spans="1:12" x14ac:dyDescent="0.25">
      <c r="A1568" s="1">
        <v>40338</v>
      </c>
      <c r="B1568" s="10">
        <v>33.729999999999997</v>
      </c>
      <c r="C1568" s="10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 s="2">
        <f t="shared" si="24"/>
        <v>129479.66334488837</v>
      </c>
      <c r="J1568">
        <f>VLOOKUP(A1568,'VXX-IV'!A$1:C$4500,3,0)</f>
        <v>32370.02</v>
      </c>
      <c r="K1568">
        <f>ROW()</f>
        <v>1568</v>
      </c>
      <c r="L1568">
        <f>B1568/C1568</f>
        <v>0.99792899408284019</v>
      </c>
    </row>
    <row r="1569" spans="1:12" x14ac:dyDescent="0.25">
      <c r="A1569" s="1">
        <v>40339</v>
      </c>
      <c r="B1569" s="10">
        <v>30.57</v>
      </c>
      <c r="C1569" s="10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 s="2">
        <f t="shared" si="24"/>
        <v>121714.71842590405</v>
      </c>
      <c r="J1569">
        <f>VLOOKUP(A1569,'VXX-IV'!A$1:C$4500,3,0)</f>
        <v>30428.78</v>
      </c>
      <c r="K1569">
        <f>ROW()</f>
        <v>1569</v>
      </c>
      <c r="L1569">
        <f>B1569/C1569</f>
        <v>0.97140133460438516</v>
      </c>
    </row>
    <row r="1570" spans="1:12" x14ac:dyDescent="0.25">
      <c r="A1570" s="1">
        <v>40340</v>
      </c>
      <c r="B1570" s="10">
        <v>28.79</v>
      </c>
      <c r="C1570" s="10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 s="2">
        <f t="shared" si="24"/>
        <v>118765.00768936583</v>
      </c>
      <c r="J1570">
        <f>VLOOKUP(A1570,'VXX-IV'!A$1:C$4500,3,0)</f>
        <v>29691.35</v>
      </c>
      <c r="K1570">
        <f>ROW()</f>
        <v>1570</v>
      </c>
      <c r="L1570">
        <f>B1570/C1570</f>
        <v>0.9302100161550888</v>
      </c>
    </row>
    <row r="1571" spans="1:12" x14ac:dyDescent="0.25">
      <c r="A1571" s="1">
        <v>40343</v>
      </c>
      <c r="B1571" s="10">
        <v>28.58</v>
      </c>
      <c r="C1571" s="10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 s="2">
        <f t="shared" si="24"/>
        <v>116377.99381805866</v>
      </c>
      <c r="J1571">
        <f>VLOOKUP(A1571,'VXX-IV'!A$1:C$4500,3,0)</f>
        <v>29094.6</v>
      </c>
      <c r="K1571">
        <f>ROW()</f>
        <v>1571</v>
      </c>
      <c r="L1571">
        <f>B1571/C1571</f>
        <v>0.93155149934810944</v>
      </c>
    </row>
    <row r="1572" spans="1:12" x14ac:dyDescent="0.25">
      <c r="A1572" s="1">
        <v>40344</v>
      </c>
      <c r="B1572" s="10">
        <v>25.87</v>
      </c>
      <c r="C1572" s="10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 s="2">
        <f t="shared" si="24"/>
        <v>109440.90711233772</v>
      </c>
      <c r="J1572">
        <f>VLOOKUP(A1572,'VXX-IV'!A$1:C$4500,3,0)</f>
        <v>27360.32</v>
      </c>
      <c r="K1572">
        <f>ROW()</f>
        <v>1572</v>
      </c>
      <c r="L1572">
        <f>B1572/C1572</f>
        <v>0.90931458699472767</v>
      </c>
    </row>
    <row r="1573" spans="1:12" x14ac:dyDescent="0.25">
      <c r="A1573" s="1">
        <v>40345</v>
      </c>
      <c r="B1573" s="10">
        <v>25.92</v>
      </c>
      <c r="C1573" s="10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 s="2">
        <f t="shared" si="24"/>
        <v>106563.53651827556</v>
      </c>
      <c r="J1573">
        <f>VLOOKUP(A1573,'VXX-IV'!A$1:C$4500,3,0)</f>
        <v>26640.97</v>
      </c>
      <c r="K1573">
        <f>ROW()</f>
        <v>1573</v>
      </c>
      <c r="L1573">
        <f>B1573/C1573</f>
        <v>0.90062543432939546</v>
      </c>
    </row>
    <row r="1574" spans="1:12" x14ac:dyDescent="0.25">
      <c r="A1574" s="1">
        <v>40346</v>
      </c>
      <c r="B1574" s="10">
        <v>25.05</v>
      </c>
      <c r="C1574" s="10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 s="2">
        <f t="shared" si="24"/>
        <v>104671.77751476887</v>
      </c>
      <c r="J1574">
        <f>VLOOKUP(A1574,'VXX-IV'!A$1:C$4500,3,0)</f>
        <v>26168.03</v>
      </c>
      <c r="K1574">
        <f>ROW()</f>
        <v>1574</v>
      </c>
      <c r="L1574">
        <f>B1574/C1574</f>
        <v>0.8879829847571783</v>
      </c>
    </row>
    <row r="1575" spans="1:12" x14ac:dyDescent="0.25">
      <c r="A1575" s="1">
        <v>40347</v>
      </c>
      <c r="B1575" s="10">
        <v>23.95</v>
      </c>
      <c r="C1575" s="10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 s="2">
        <f t="shared" si="24"/>
        <v>102903.18691689287</v>
      </c>
      <c r="J1575">
        <f>VLOOKUP(A1575,'VXX-IV'!A$1:C$4500,3,0)</f>
        <v>25725.88</v>
      </c>
      <c r="K1575">
        <f>ROW()</f>
        <v>1575</v>
      </c>
      <c r="L1575">
        <f>B1575/C1575</f>
        <v>0.85658082975679539</v>
      </c>
    </row>
    <row r="1576" spans="1:12" x14ac:dyDescent="0.25">
      <c r="A1576" s="1">
        <v>40350</v>
      </c>
      <c r="B1576" s="10">
        <v>24.88</v>
      </c>
      <c r="C1576" s="10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 s="2">
        <f t="shared" si="24"/>
        <v>103801.51960729429</v>
      </c>
      <c r="J1576">
        <f>VLOOKUP(A1576,'VXX-IV'!A$1:C$4500,3,0)</f>
        <v>25950.46</v>
      </c>
      <c r="K1576">
        <f>ROW()</f>
        <v>1576</v>
      </c>
      <c r="L1576">
        <f>B1576/C1576</f>
        <v>0.90341321713870737</v>
      </c>
    </row>
    <row r="1577" spans="1:12" x14ac:dyDescent="0.25">
      <c r="A1577" s="1">
        <v>40351</v>
      </c>
      <c r="B1577" s="10">
        <v>27.05</v>
      </c>
      <c r="C1577" s="10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 s="2">
        <f t="shared" si="24"/>
        <v>108461.24149592435</v>
      </c>
      <c r="J1577">
        <f>VLOOKUP(A1577,'VXX-IV'!A$1:C$4500,3,0)</f>
        <v>27115.4</v>
      </c>
      <c r="K1577">
        <f>ROW()</f>
        <v>1577</v>
      </c>
      <c r="L1577">
        <f>B1577/C1577</f>
        <v>0.92987280852526644</v>
      </c>
    </row>
    <row r="1578" spans="1:12" x14ac:dyDescent="0.25">
      <c r="A1578" s="1">
        <v>40352</v>
      </c>
      <c r="B1578" s="10">
        <v>26.91</v>
      </c>
      <c r="C1578" s="10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 s="2">
        <f t="shared" si="24"/>
        <v>109948.14756359736</v>
      </c>
      <c r="J1578">
        <f>VLOOKUP(A1578,'VXX-IV'!A$1:C$4500,3,0)</f>
        <v>27487.13</v>
      </c>
      <c r="K1578">
        <f>ROW()</f>
        <v>1578</v>
      </c>
      <c r="L1578">
        <f>B1578/C1578</f>
        <v>0.91968557758031433</v>
      </c>
    </row>
    <row r="1579" spans="1:12" x14ac:dyDescent="0.25">
      <c r="A1579" s="1">
        <v>40353</v>
      </c>
      <c r="B1579" s="10">
        <v>29.74</v>
      </c>
      <c r="C1579" s="10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 s="2">
        <f t="shared" si="24"/>
        <v>116544.44719085269</v>
      </c>
      <c r="J1579">
        <f>VLOOKUP(A1579,'VXX-IV'!A$1:C$4500,3,0)</f>
        <v>29136.2</v>
      </c>
      <c r="K1579">
        <f>ROW()</f>
        <v>1579</v>
      </c>
      <c r="L1579">
        <f>B1579/C1579</f>
        <v>0.94834183673469385</v>
      </c>
    </row>
    <row r="1580" spans="1:12" x14ac:dyDescent="0.25">
      <c r="A1580" s="1">
        <v>40354</v>
      </c>
      <c r="B1580" s="10">
        <v>28.53</v>
      </c>
      <c r="C1580" s="10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 s="2">
        <f t="shared" si="24"/>
        <v>113623.09828709984</v>
      </c>
      <c r="J1580">
        <f>VLOOKUP(A1580,'VXX-IV'!A$1:C$4500,3,0)</f>
        <v>28405.87</v>
      </c>
      <c r="K1580">
        <f>ROW()</f>
        <v>1580</v>
      </c>
      <c r="L1580">
        <f>B1580/C1580</f>
        <v>0.92931596091205215</v>
      </c>
    </row>
    <row r="1581" spans="1:12" x14ac:dyDescent="0.25">
      <c r="A1581" s="1">
        <v>40357</v>
      </c>
      <c r="B1581" s="10">
        <v>29</v>
      </c>
      <c r="C1581" s="10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 s="2">
        <f t="shared" si="24"/>
        <v>115512.62680128113</v>
      </c>
      <c r="J1581">
        <f>VLOOKUP(A1581,'VXX-IV'!A$1:C$4500,3,0)</f>
        <v>28878.25</v>
      </c>
      <c r="K1581">
        <f>ROW()</f>
        <v>1581</v>
      </c>
      <c r="L1581">
        <f>B1581/C1581</f>
        <v>0.93669250645994828</v>
      </c>
    </row>
    <row r="1582" spans="1:12" x14ac:dyDescent="0.25">
      <c r="A1582" s="1">
        <v>40358</v>
      </c>
      <c r="B1582" s="10">
        <v>34.130000000000003</v>
      </c>
      <c r="C1582" s="10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 s="2">
        <f t="shared" si="24"/>
        <v>126852.92710928316</v>
      </c>
      <c r="J1582">
        <f>VLOOKUP(A1582,'VXX-IV'!A$1:C$4500,3,0)</f>
        <v>31713.33</v>
      </c>
      <c r="K1582">
        <f>ROW()</f>
        <v>1582</v>
      </c>
      <c r="L1582">
        <f>B1582/C1582</f>
        <v>0.99272833042466546</v>
      </c>
    </row>
    <row r="1583" spans="1:12" x14ac:dyDescent="0.25">
      <c r="A1583" s="1">
        <v>40359</v>
      </c>
      <c r="B1583" s="10">
        <v>34.54</v>
      </c>
      <c r="C1583" s="10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 s="2">
        <f t="shared" si="24"/>
        <v>128839.58873110877</v>
      </c>
      <c r="J1583">
        <f>VLOOKUP(A1583,'VXX-IV'!A$1:C$4500,3,0)</f>
        <v>32209.99</v>
      </c>
      <c r="K1583">
        <f>ROW()</f>
        <v>1583</v>
      </c>
      <c r="L1583">
        <f>B1583/C1583</f>
        <v>0.9804144195288107</v>
      </c>
    </row>
    <row r="1584" spans="1:12" x14ac:dyDescent="0.25">
      <c r="A1584" s="1">
        <v>40360</v>
      </c>
      <c r="B1584" s="10">
        <v>32.86</v>
      </c>
      <c r="C1584" s="10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 s="2">
        <f t="shared" si="24"/>
        <v>127708.6103408787</v>
      </c>
      <c r="J1584">
        <f>VLOOKUP(A1584,'VXX-IV'!A$1:C$4500,3,0)</f>
        <v>31927.25</v>
      </c>
      <c r="K1584">
        <f>ROW()</f>
        <v>1584</v>
      </c>
      <c r="L1584">
        <f>B1584/C1584</f>
        <v>0.95273992461583057</v>
      </c>
    </row>
    <row r="1585" spans="1:12" x14ac:dyDescent="0.25">
      <c r="A1585" s="1">
        <v>40361</v>
      </c>
      <c r="B1585" s="10">
        <v>30.12</v>
      </c>
      <c r="C1585" s="10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 s="2">
        <f t="shared" si="24"/>
        <v>123827.5972376163</v>
      </c>
      <c r="J1585">
        <f>VLOOKUP(A1585,'VXX-IV'!A$1:C$4500,3,0)</f>
        <v>30956.99</v>
      </c>
      <c r="K1585">
        <f>ROW()</f>
        <v>1585</v>
      </c>
      <c r="L1585">
        <f>B1585/C1585</f>
        <v>0.90477620907179335</v>
      </c>
    </row>
    <row r="1586" spans="1:12" x14ac:dyDescent="0.25">
      <c r="A1586" s="1">
        <v>40365</v>
      </c>
      <c r="B1586" s="10">
        <v>29.65</v>
      </c>
      <c r="C1586" s="10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 s="2">
        <f t="shared" si="24"/>
        <v>116853.84355747511</v>
      </c>
      <c r="J1586">
        <f>VLOOKUP(A1586,'VXX-IV'!A$1:C$4500,3,0)</f>
        <v>29213.55</v>
      </c>
      <c r="K1586">
        <f>ROW()</f>
        <v>1586</v>
      </c>
      <c r="L1586">
        <f>B1586/C1586</f>
        <v>0.92627303967510155</v>
      </c>
    </row>
    <row r="1587" spans="1:12" x14ac:dyDescent="0.25">
      <c r="A1587" s="1">
        <v>40366</v>
      </c>
      <c r="B1587" s="10">
        <v>26.84</v>
      </c>
      <c r="C1587" s="10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 s="2">
        <f t="shared" si="24"/>
        <v>109334.5182109903</v>
      </c>
      <c r="J1587">
        <f>VLOOKUP(A1587,'VXX-IV'!A$1:C$4500,3,0)</f>
        <v>27333.71</v>
      </c>
      <c r="K1587">
        <f>ROW()</f>
        <v>1587</v>
      </c>
      <c r="L1587">
        <f>B1587/C1587</f>
        <v>0.90309555854643342</v>
      </c>
    </row>
    <row r="1588" spans="1:12" x14ac:dyDescent="0.25">
      <c r="A1588" s="1">
        <v>40367</v>
      </c>
      <c r="B1588" s="10">
        <v>25.71</v>
      </c>
      <c r="C1588" s="10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 s="2">
        <f t="shared" si="24"/>
        <v>107268.15326987917</v>
      </c>
      <c r="J1588">
        <f>VLOOKUP(A1588,'VXX-IV'!A$1:C$4500,3,0)</f>
        <v>26817.119999999999</v>
      </c>
      <c r="K1588">
        <f>ROW()</f>
        <v>1588</v>
      </c>
      <c r="L1588">
        <f>B1588/C1588</f>
        <v>0.89177939646201876</v>
      </c>
    </row>
    <row r="1589" spans="1:12" x14ac:dyDescent="0.25">
      <c r="A1589" s="1">
        <v>40368</v>
      </c>
      <c r="B1589" s="10">
        <v>24.98</v>
      </c>
      <c r="C1589" s="10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 s="2">
        <f t="shared" si="24"/>
        <v>105520.8506865096</v>
      </c>
      <c r="J1589">
        <f>VLOOKUP(A1589,'VXX-IV'!A$1:C$4500,3,0)</f>
        <v>26380.29</v>
      </c>
      <c r="K1589">
        <f>ROW()</f>
        <v>1589</v>
      </c>
      <c r="L1589">
        <f>B1589/C1589</f>
        <v>0.88675896343627969</v>
      </c>
    </row>
    <row r="1590" spans="1:12" x14ac:dyDescent="0.25">
      <c r="A1590" s="1">
        <v>40371</v>
      </c>
      <c r="B1590" s="10">
        <v>24.43</v>
      </c>
      <c r="C1590" s="10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 s="2">
        <f t="shared" si="24"/>
        <v>102906.62990055536</v>
      </c>
      <c r="J1590">
        <f>VLOOKUP(A1590,'VXX-IV'!A$1:C$4500,3,0)</f>
        <v>25726.74</v>
      </c>
      <c r="K1590">
        <f>ROW()</f>
        <v>1590</v>
      </c>
      <c r="L1590">
        <f>B1590/C1590</f>
        <v>0.86051426558647404</v>
      </c>
    </row>
    <row r="1591" spans="1:12" x14ac:dyDescent="0.25">
      <c r="A1591" s="1">
        <v>40372</v>
      </c>
      <c r="B1591" s="10">
        <v>24.56</v>
      </c>
      <c r="C1591" s="10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 s="2">
        <f t="shared" si="24"/>
        <v>102301.41728105955</v>
      </c>
      <c r="J1591">
        <f>VLOOKUP(A1591,'VXX-IV'!A$1:C$4500,3,0)</f>
        <v>25575.439999999999</v>
      </c>
      <c r="K1591">
        <f>ROW()</f>
        <v>1591</v>
      </c>
      <c r="L1591">
        <f>B1591/C1591</f>
        <v>0.86723163841807904</v>
      </c>
    </row>
    <row r="1592" spans="1:12" x14ac:dyDescent="0.25">
      <c r="A1592" s="1">
        <v>40373</v>
      </c>
      <c r="B1592" s="10">
        <v>24.89</v>
      </c>
      <c r="C1592" s="10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 s="2">
        <f t="shared" si="24"/>
        <v>105373.62440565189</v>
      </c>
      <c r="J1592">
        <f>VLOOKUP(A1592,'VXX-IV'!A$1:C$4500,3,0)</f>
        <v>26343.49</v>
      </c>
      <c r="K1592">
        <f>ROW()</f>
        <v>1592</v>
      </c>
      <c r="L1592">
        <f>B1592/C1592</f>
        <v>0.86333680194242113</v>
      </c>
    </row>
    <row r="1593" spans="1:12" x14ac:dyDescent="0.25">
      <c r="A1593" s="1">
        <v>40374</v>
      </c>
      <c r="B1593" s="10">
        <v>25.14</v>
      </c>
      <c r="C1593" s="10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 s="2">
        <f t="shared" si="24"/>
        <v>106293.10058057711</v>
      </c>
      <c r="J1593">
        <f>VLOOKUP(A1593,'VXX-IV'!A$1:C$4500,3,0)</f>
        <v>26573.37</v>
      </c>
      <c r="K1593">
        <f>ROW()</f>
        <v>1593</v>
      </c>
      <c r="L1593">
        <f>B1593/C1593</f>
        <v>0.86007526513855626</v>
      </c>
    </row>
    <row r="1594" spans="1:12" x14ac:dyDescent="0.25">
      <c r="A1594" s="1">
        <v>40375</v>
      </c>
      <c r="B1594" s="10">
        <v>26.25</v>
      </c>
      <c r="C1594" s="10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 s="2">
        <f t="shared" si="24"/>
        <v>111201.59870723414</v>
      </c>
      <c r="J1594">
        <f>VLOOKUP(A1594,'VXX-IV'!A$1:C$4500,3,0)</f>
        <v>27800.5</v>
      </c>
      <c r="K1594">
        <f>ROW()</f>
        <v>1594</v>
      </c>
      <c r="L1594">
        <f>B1594/C1594</f>
        <v>0.85784313725490191</v>
      </c>
    </row>
    <row r="1595" spans="1:12" x14ac:dyDescent="0.25">
      <c r="A1595" s="1">
        <v>40378</v>
      </c>
      <c r="B1595" s="10">
        <v>25.97</v>
      </c>
      <c r="C1595" s="10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 s="2">
        <f t="shared" si="24"/>
        <v>109792.35868712926</v>
      </c>
      <c r="J1595">
        <f>VLOOKUP(A1595,'VXX-IV'!A$1:C$4500,3,0)</f>
        <v>27448.19</v>
      </c>
      <c r="K1595">
        <f>ROW()</f>
        <v>1595</v>
      </c>
      <c r="L1595">
        <f>B1595/C1595</f>
        <v>0.86336436170212771</v>
      </c>
    </row>
    <row r="1596" spans="1:12" x14ac:dyDescent="0.25">
      <c r="A1596" s="1">
        <v>40379</v>
      </c>
      <c r="B1596" s="10">
        <v>23.93</v>
      </c>
      <c r="C1596" s="10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 s="2">
        <f t="shared" si="24"/>
        <v>103145.42745056516</v>
      </c>
      <c r="J1596">
        <f>VLOOKUP(A1596,'VXX-IV'!A$1:C$4500,3,0)</f>
        <v>25786.45</v>
      </c>
      <c r="K1596">
        <f>ROW()</f>
        <v>1596</v>
      </c>
      <c r="L1596">
        <f>B1596/C1596</f>
        <v>0.84798015591778886</v>
      </c>
    </row>
    <row r="1597" spans="1:12" x14ac:dyDescent="0.25">
      <c r="A1597" s="1">
        <v>40380</v>
      </c>
      <c r="B1597" s="10">
        <v>25.64</v>
      </c>
      <c r="C1597" s="10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 s="2">
        <f t="shared" si="24"/>
        <v>104410.01649216673</v>
      </c>
      <c r="J1597">
        <f>VLOOKUP(A1597,'VXX-IV'!A$1:C$4500,3,0)</f>
        <v>26102.6</v>
      </c>
      <c r="K1597">
        <f>ROW()</f>
        <v>1597</v>
      </c>
      <c r="L1597">
        <f>B1597/C1597</f>
        <v>0.8817056396148556</v>
      </c>
    </row>
    <row r="1598" spans="1:12" x14ac:dyDescent="0.25">
      <c r="A1598" s="1">
        <v>40381</v>
      </c>
      <c r="B1598" s="10">
        <v>24.63</v>
      </c>
      <c r="C1598" s="10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 s="2">
        <f t="shared" si="24"/>
        <v>98877.71382133459</v>
      </c>
      <c r="J1598">
        <f>VLOOKUP(A1598,'VXX-IV'!A$1:C$4500,3,0)</f>
        <v>24719.52</v>
      </c>
      <c r="K1598">
        <f>ROW()</f>
        <v>1598</v>
      </c>
      <c r="L1598">
        <f>B1598/C1598</f>
        <v>0.8827956989247312</v>
      </c>
    </row>
    <row r="1599" spans="1:12" x14ac:dyDescent="0.25">
      <c r="A1599" s="1">
        <v>40382</v>
      </c>
      <c r="B1599" s="10">
        <v>23.47</v>
      </c>
      <c r="C1599" s="10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 s="2">
        <f t="shared" si="24"/>
        <v>96402.944757496778</v>
      </c>
      <c r="J1599">
        <f>VLOOKUP(A1599,'VXX-IV'!A$1:C$4500,3,0)</f>
        <v>24100.83</v>
      </c>
      <c r="K1599">
        <f>ROW()</f>
        <v>1599</v>
      </c>
      <c r="L1599">
        <f>B1599/C1599</f>
        <v>0.86958132641719155</v>
      </c>
    </row>
    <row r="1600" spans="1:12" x14ac:dyDescent="0.25">
      <c r="A1600" s="1">
        <v>40385</v>
      </c>
      <c r="B1600" s="10">
        <v>22.73</v>
      </c>
      <c r="C1600" s="10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 s="2">
        <f t="shared" si="24"/>
        <v>92762.256526837227</v>
      </c>
      <c r="J1600">
        <f>VLOOKUP(A1600,'VXX-IV'!A$1:C$4500,3,0)</f>
        <v>23190.65</v>
      </c>
      <c r="K1600">
        <f>ROW()</f>
        <v>1600</v>
      </c>
      <c r="L1600">
        <f>B1600/C1600</f>
        <v>0.85968229954614217</v>
      </c>
    </row>
    <row r="1601" spans="1:12" x14ac:dyDescent="0.25">
      <c r="A1601" s="1">
        <v>40386</v>
      </c>
      <c r="B1601" s="10">
        <v>23.19</v>
      </c>
      <c r="C1601" s="10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 s="2">
        <f t="shared" si="24"/>
        <v>92264.53160068774</v>
      </c>
      <c r="J1601">
        <f>VLOOKUP(A1601,'VXX-IV'!A$1:C$4500,3,0)</f>
        <v>23066.21</v>
      </c>
      <c r="K1601">
        <f>ROW()</f>
        <v>1601</v>
      </c>
      <c r="L1601">
        <f>B1601/C1601</f>
        <v>0.87940841865756547</v>
      </c>
    </row>
    <row r="1602" spans="1:12" x14ac:dyDescent="0.25">
      <c r="A1602" s="1">
        <v>40387</v>
      </c>
      <c r="B1602" s="10">
        <v>24.25</v>
      </c>
      <c r="C1602" s="10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 s="2">
        <f t="shared" si="24"/>
        <v>93363.131877948748</v>
      </c>
      <c r="J1602">
        <f>VLOOKUP(A1602,'VXX-IV'!A$1:C$4500,3,0)</f>
        <v>23340.86</v>
      </c>
      <c r="K1602">
        <f>ROW()</f>
        <v>1602</v>
      </c>
      <c r="L1602">
        <f>B1602/C1602</f>
        <v>0.90789966304754766</v>
      </c>
    </row>
    <row r="1603" spans="1:12" x14ac:dyDescent="0.25">
      <c r="A1603" s="1">
        <v>40388</v>
      </c>
      <c r="B1603" s="10">
        <v>24.13</v>
      </c>
      <c r="C1603" s="10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 s="2">
        <f t="shared" si="24"/>
        <v>93308.722573839157</v>
      </c>
      <c r="J1603">
        <f>VLOOKUP(A1603,'VXX-IV'!A$1:C$4500,3,0)</f>
        <v>23327.26</v>
      </c>
      <c r="K1603">
        <f>ROW()</f>
        <v>1603</v>
      </c>
      <c r="L1603">
        <f>B1603/C1603</f>
        <v>0.88974926253687314</v>
      </c>
    </row>
    <row r="1604" spans="1:12" x14ac:dyDescent="0.25">
      <c r="A1604" s="1">
        <v>40389</v>
      </c>
      <c r="B1604" s="10">
        <v>23.5</v>
      </c>
      <c r="C1604" s="10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 s="2">
        <f t="shared" si="24"/>
        <v>92445.13649468575</v>
      </c>
      <c r="J1604">
        <f>VLOOKUP(A1604,'VXX-IV'!A$1:C$4500,3,0)</f>
        <v>23111.360000000001</v>
      </c>
      <c r="K1604">
        <f>ROW()</f>
        <v>1604</v>
      </c>
      <c r="L1604">
        <f>B1604/C1604</f>
        <v>0.86588061901252766</v>
      </c>
    </row>
    <row r="1605" spans="1:12" x14ac:dyDescent="0.25">
      <c r="A1605" s="1">
        <v>40392</v>
      </c>
      <c r="B1605" s="10">
        <v>22.01</v>
      </c>
      <c r="C1605" s="10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 s="2">
        <f t="shared" si="24"/>
        <v>87109.864125135558</v>
      </c>
      <c r="J1605">
        <f>VLOOKUP(A1605,'VXX-IV'!A$1:C$4500,3,0)</f>
        <v>21777.54</v>
      </c>
      <c r="K1605">
        <f>ROW()</f>
        <v>1605</v>
      </c>
      <c r="L1605">
        <f>B1605/C1605</f>
        <v>0.86653543307086622</v>
      </c>
    </row>
    <row r="1606" spans="1:12" x14ac:dyDescent="0.25">
      <c r="A1606" s="1">
        <v>40393</v>
      </c>
      <c r="B1606" s="10">
        <v>22.63</v>
      </c>
      <c r="C1606" s="10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 s="2">
        <f t="shared" si="24"/>
        <v>88122.40523585015</v>
      </c>
      <c r="J1606">
        <f>VLOOKUP(A1606,'VXX-IV'!A$1:C$4500,3,0)</f>
        <v>22030.68</v>
      </c>
      <c r="K1606">
        <f>ROW()</f>
        <v>1606</v>
      </c>
      <c r="L1606">
        <f>B1606/C1606</f>
        <v>0.87004998077662432</v>
      </c>
    </row>
    <row r="1607" spans="1:12" x14ac:dyDescent="0.25">
      <c r="A1607" s="1">
        <v>40394</v>
      </c>
      <c r="B1607" s="10">
        <v>22.21</v>
      </c>
      <c r="C1607" s="10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 s="2">
        <f t="shared" si="24"/>
        <v>87266.757842487277</v>
      </c>
      <c r="J1607">
        <f>VLOOKUP(A1607,'VXX-IV'!A$1:C$4500,3,0)</f>
        <v>21816.77</v>
      </c>
      <c r="K1607">
        <f>ROW()</f>
        <v>1607</v>
      </c>
      <c r="L1607">
        <f>B1607/C1607</f>
        <v>0.85554699537750389</v>
      </c>
    </row>
    <row r="1608" spans="1:12" x14ac:dyDescent="0.25">
      <c r="A1608" s="1">
        <v>40395</v>
      </c>
      <c r="B1608" s="10">
        <v>22.1</v>
      </c>
      <c r="C1608" s="10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 s="2">
        <f t="shared" si="24"/>
        <v>87900.916524685425</v>
      </c>
      <c r="J1608">
        <f>VLOOKUP(A1608,'VXX-IV'!A$1:C$4500,3,0)</f>
        <v>21975.31</v>
      </c>
      <c r="K1608">
        <f>ROW()</f>
        <v>1608</v>
      </c>
      <c r="L1608">
        <f>B1608/C1608</f>
        <v>0.84480122324159024</v>
      </c>
    </row>
    <row r="1609" spans="1:12" x14ac:dyDescent="0.25">
      <c r="A1609" s="1">
        <v>40396</v>
      </c>
      <c r="B1609" s="10">
        <v>21.74</v>
      </c>
      <c r="C1609" s="10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 s="2">
        <f t="shared" ref="I1609:I1672" si="25">I1608*$D1609/$D1608*(1-I$1)^($A1609-$A1608)</f>
        <v>87966.486947417288</v>
      </c>
      <c r="J1609">
        <f>VLOOKUP(A1609,'VXX-IV'!A$1:C$4500,3,0)</f>
        <v>21991.7</v>
      </c>
      <c r="K1609">
        <f>ROW()</f>
        <v>1609</v>
      </c>
      <c r="L1609">
        <f>B1609/C1609</f>
        <v>0.83231240428790187</v>
      </c>
    </row>
    <row r="1610" spans="1:12" x14ac:dyDescent="0.25">
      <c r="A1610" s="1">
        <v>40399</v>
      </c>
      <c r="B1610" s="10">
        <v>22.14</v>
      </c>
      <c r="C1610" s="10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 s="2">
        <f t="shared" si="25"/>
        <v>86499.788040584637</v>
      </c>
      <c r="J1610">
        <f>VLOOKUP(A1610,'VXX-IV'!A$1:C$4500,3,0)</f>
        <v>21625.02</v>
      </c>
      <c r="K1610">
        <f>ROW()</f>
        <v>1610</v>
      </c>
      <c r="L1610">
        <f>B1610/C1610</f>
        <v>0.85055704955820211</v>
      </c>
    </row>
    <row r="1611" spans="1:12" x14ac:dyDescent="0.25">
      <c r="A1611" s="1">
        <v>40400</v>
      </c>
      <c r="B1611" s="10">
        <v>22.37</v>
      </c>
      <c r="C1611" s="10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 s="2">
        <f t="shared" si="25"/>
        <v>86994.950031597895</v>
      </c>
      <c r="J1611">
        <f>VLOOKUP(A1611,'VXX-IV'!A$1:C$4500,3,0)</f>
        <v>21748.81</v>
      </c>
      <c r="K1611">
        <f>ROW()</f>
        <v>1611</v>
      </c>
      <c r="L1611">
        <f>B1611/C1611</f>
        <v>0.85024705435195747</v>
      </c>
    </row>
    <row r="1612" spans="1:12" x14ac:dyDescent="0.25">
      <c r="A1612" s="1">
        <v>40401</v>
      </c>
      <c r="B1612" s="10">
        <v>25.39</v>
      </c>
      <c r="C1612" s="10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 s="2">
        <f t="shared" si="25"/>
        <v>94057.775295961648</v>
      </c>
      <c r="J1612">
        <f>VLOOKUP(A1612,'VXX-IV'!A$1:C$4500,3,0)</f>
        <v>23514.52</v>
      </c>
      <c r="K1612">
        <f>ROW()</f>
        <v>1612</v>
      </c>
      <c r="L1612">
        <f>B1612/C1612</f>
        <v>0.88497734402230743</v>
      </c>
    </row>
    <row r="1613" spans="1:12" x14ac:dyDescent="0.25">
      <c r="A1613" s="1">
        <v>40402</v>
      </c>
      <c r="B1613" s="10">
        <v>25.73</v>
      </c>
      <c r="C1613" s="10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 s="2">
        <f t="shared" si="25"/>
        <v>95524.460289446797</v>
      </c>
      <c r="J1613">
        <f>VLOOKUP(A1613,'VXX-IV'!A$1:C$4500,3,0)</f>
        <v>23881.200000000001</v>
      </c>
      <c r="K1613">
        <f>ROW()</f>
        <v>1613</v>
      </c>
      <c r="L1613">
        <f>B1613/C1613</f>
        <v>0.87965811965811969</v>
      </c>
    </row>
    <row r="1614" spans="1:12" x14ac:dyDescent="0.25">
      <c r="A1614" s="1">
        <v>40403</v>
      </c>
      <c r="B1614" s="10">
        <v>26.24</v>
      </c>
      <c r="C1614" s="10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 s="2">
        <f t="shared" si="25"/>
        <v>97605.437610768859</v>
      </c>
      <c r="J1614">
        <f>VLOOKUP(A1614,'VXX-IV'!A$1:C$4500,3,0)</f>
        <v>24401.439999999999</v>
      </c>
      <c r="K1614">
        <f>ROW()</f>
        <v>1614</v>
      </c>
      <c r="L1614">
        <f>B1614/C1614</f>
        <v>0.87554220887554224</v>
      </c>
    </row>
    <row r="1615" spans="1:12" x14ac:dyDescent="0.25">
      <c r="A1615" s="1">
        <v>40406</v>
      </c>
      <c r="B1615" s="10">
        <v>26.1</v>
      </c>
      <c r="C1615" s="10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 s="2">
        <f t="shared" si="25"/>
        <v>96343.503608732513</v>
      </c>
      <c r="J1615">
        <f>VLOOKUP(A1615,'VXX-IV'!A$1:C$4500,3,0)</f>
        <v>24085.96</v>
      </c>
      <c r="K1615">
        <f>ROW()</f>
        <v>1615</v>
      </c>
      <c r="L1615">
        <f>B1615/C1615</f>
        <v>0.87583892617449666</v>
      </c>
    </row>
    <row r="1616" spans="1:12" x14ac:dyDescent="0.25">
      <c r="A1616" s="1">
        <v>40407</v>
      </c>
      <c r="B1616" s="10">
        <v>24.33</v>
      </c>
      <c r="C1616" s="10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 s="2">
        <f t="shared" si="25"/>
        <v>93344.147773902849</v>
      </c>
      <c r="J1616">
        <f>VLOOKUP(A1616,'VXX-IV'!A$1:C$4500,3,0)</f>
        <v>23336.12</v>
      </c>
      <c r="K1616">
        <f>ROW()</f>
        <v>1616</v>
      </c>
      <c r="L1616">
        <f>B1616/C1616</f>
        <v>0.85159257962898138</v>
      </c>
    </row>
    <row r="1617" spans="1:12" x14ac:dyDescent="0.25">
      <c r="A1617" s="1">
        <v>40408</v>
      </c>
      <c r="B1617" s="10">
        <v>24.59</v>
      </c>
      <c r="C1617" s="10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 s="2">
        <f t="shared" si="25"/>
        <v>91915.990282081679</v>
      </c>
      <c r="J1617">
        <f>VLOOKUP(A1617,'VXX-IV'!A$1:C$4500,3,0)</f>
        <v>22979.08</v>
      </c>
      <c r="K1617">
        <f>ROW()</f>
        <v>1617</v>
      </c>
      <c r="L1617">
        <f>B1617/C1617</f>
        <v>0.86039188243526943</v>
      </c>
    </row>
    <row r="1618" spans="1:12" x14ac:dyDescent="0.25">
      <c r="A1618" s="1">
        <v>40409</v>
      </c>
      <c r="B1618" s="10">
        <v>26.44</v>
      </c>
      <c r="C1618" s="10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 s="2">
        <f t="shared" si="25"/>
        <v>94780.724452519265</v>
      </c>
      <c r="J1618">
        <f>VLOOKUP(A1618,'VXX-IV'!A$1:C$4500,3,0)</f>
        <v>23695.27</v>
      </c>
      <c r="K1618">
        <f>ROW()</f>
        <v>1618</v>
      </c>
      <c r="L1618">
        <f>B1618/C1618</f>
        <v>0.89233884576442801</v>
      </c>
    </row>
    <row r="1619" spans="1:12" x14ac:dyDescent="0.25">
      <c r="A1619" s="1">
        <v>40410</v>
      </c>
      <c r="B1619" s="10">
        <v>25.49</v>
      </c>
      <c r="C1619" s="10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 s="2">
        <f t="shared" si="25"/>
        <v>93967.747520293546</v>
      </c>
      <c r="J1619">
        <f>VLOOKUP(A1619,'VXX-IV'!A$1:C$4500,3,0)</f>
        <v>23492.03</v>
      </c>
      <c r="K1619">
        <f>ROW()</f>
        <v>1619</v>
      </c>
      <c r="L1619">
        <f>B1619/C1619</f>
        <v>0.86289776574136756</v>
      </c>
    </row>
    <row r="1620" spans="1:12" x14ac:dyDescent="0.25">
      <c r="A1620" s="1">
        <v>40413</v>
      </c>
      <c r="B1620" s="10">
        <v>25.66</v>
      </c>
      <c r="C1620" s="10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 s="2">
        <f t="shared" si="25"/>
        <v>92331.146238617745</v>
      </c>
      <c r="J1620">
        <f>VLOOKUP(A1620,'VXX-IV'!A$1:C$4500,3,0)</f>
        <v>23082.87</v>
      </c>
      <c r="K1620">
        <f>ROW()</f>
        <v>1620</v>
      </c>
      <c r="L1620">
        <f>B1620/C1620</f>
        <v>0.87606691703653128</v>
      </c>
    </row>
    <row r="1621" spans="1:12" x14ac:dyDescent="0.25">
      <c r="A1621" s="1">
        <v>40414</v>
      </c>
      <c r="B1621" s="10">
        <v>27.46</v>
      </c>
      <c r="C1621" s="10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 s="2">
        <f t="shared" si="25"/>
        <v>94753.838652525883</v>
      </c>
      <c r="J1621">
        <f>VLOOKUP(A1621,'VXX-IV'!A$1:C$4500,3,0)</f>
        <v>23688.55</v>
      </c>
      <c r="K1621">
        <f>ROW()</f>
        <v>1621</v>
      </c>
      <c r="L1621">
        <f>B1621/C1621</f>
        <v>0.90597162652589913</v>
      </c>
    </row>
    <row r="1622" spans="1:12" x14ac:dyDescent="0.25">
      <c r="A1622" s="1">
        <v>40415</v>
      </c>
      <c r="B1622" s="10">
        <v>26.7</v>
      </c>
      <c r="C1622" s="10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 s="2">
        <f t="shared" si="25"/>
        <v>92820.894836652529</v>
      </c>
      <c r="J1622">
        <f>VLOOKUP(A1622,'VXX-IV'!A$1:C$4500,3,0)</f>
        <v>23205.31</v>
      </c>
      <c r="K1622">
        <f>ROW()</f>
        <v>1622</v>
      </c>
      <c r="L1622">
        <f>B1622/C1622</f>
        <v>0.89447236180904521</v>
      </c>
    </row>
    <row r="1623" spans="1:12" x14ac:dyDescent="0.25">
      <c r="A1623" s="1">
        <v>40416</v>
      </c>
      <c r="B1623" s="10">
        <v>27.37</v>
      </c>
      <c r="C1623" s="10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 s="2">
        <f t="shared" si="25"/>
        <v>93856.191808183576</v>
      </c>
      <c r="J1623">
        <f>VLOOKUP(A1623,'VXX-IV'!A$1:C$4500,3,0)</f>
        <v>23464.14</v>
      </c>
      <c r="K1623">
        <f>ROW()</f>
        <v>1623</v>
      </c>
      <c r="L1623">
        <f>B1623/C1623</f>
        <v>0.90121830754033583</v>
      </c>
    </row>
    <row r="1624" spans="1:12" x14ac:dyDescent="0.25">
      <c r="A1624" s="1">
        <v>40417</v>
      </c>
      <c r="B1624" s="10">
        <v>24.45</v>
      </c>
      <c r="C1624" s="10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 s="2">
        <f t="shared" si="25"/>
        <v>88178.893282821984</v>
      </c>
      <c r="J1624">
        <f>VLOOKUP(A1624,'VXX-IV'!A$1:C$4500,3,0)</f>
        <v>22044.81</v>
      </c>
      <c r="K1624">
        <f>ROW()</f>
        <v>1624</v>
      </c>
      <c r="L1624">
        <f>B1624/C1624</f>
        <v>0.8609154929577465</v>
      </c>
    </row>
    <row r="1625" spans="1:12" x14ac:dyDescent="0.25">
      <c r="A1625" s="1">
        <v>40420</v>
      </c>
      <c r="B1625" s="10">
        <v>27.21</v>
      </c>
      <c r="C1625" s="10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 s="2">
        <f t="shared" si="25"/>
        <v>90849.613005902123</v>
      </c>
      <c r="J1625">
        <f>VLOOKUP(A1625,'VXX-IV'!A$1:C$4500,3,0)</f>
        <v>22712.49</v>
      </c>
      <c r="K1625">
        <f>ROW()</f>
        <v>1625</v>
      </c>
      <c r="L1625">
        <f>B1625/C1625</f>
        <v>0.90669776741086305</v>
      </c>
    </row>
    <row r="1626" spans="1:12" x14ac:dyDescent="0.25">
      <c r="A1626" s="1">
        <v>40421</v>
      </c>
      <c r="B1626" s="10">
        <v>26.05</v>
      </c>
      <c r="C1626" s="10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 s="2">
        <f t="shared" si="25"/>
        <v>89254.649218902196</v>
      </c>
      <c r="J1626">
        <f>VLOOKUP(A1626,'VXX-IV'!A$1:C$4500,3,0)</f>
        <v>22313.74</v>
      </c>
      <c r="K1626">
        <f>ROW()</f>
        <v>1626</v>
      </c>
      <c r="L1626">
        <f>B1626/C1626</f>
        <v>0.89703856749311295</v>
      </c>
    </row>
    <row r="1627" spans="1:12" x14ac:dyDescent="0.25">
      <c r="A1627" s="1">
        <v>40422</v>
      </c>
      <c r="B1627" s="10">
        <v>23.89</v>
      </c>
      <c r="C1627" s="10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 s="2">
        <f t="shared" si="25"/>
        <v>83884.383686379471</v>
      </c>
      <c r="J1627">
        <f>VLOOKUP(A1627,'VXX-IV'!A$1:C$4500,3,0)</f>
        <v>20971.169999999998</v>
      </c>
      <c r="K1627">
        <f>ROW()</f>
        <v>1627</v>
      </c>
      <c r="L1627">
        <f>B1627/C1627</f>
        <v>0.87541223891535369</v>
      </c>
    </row>
    <row r="1628" spans="1:12" x14ac:dyDescent="0.25">
      <c r="A1628" s="1">
        <v>40423</v>
      </c>
      <c r="B1628" s="10">
        <v>23.19</v>
      </c>
      <c r="C1628" s="10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 s="2">
        <f t="shared" si="25"/>
        <v>81839.265709589105</v>
      </c>
      <c r="J1628">
        <f>VLOOKUP(A1628,'VXX-IV'!A$1:C$4500,3,0)</f>
        <v>20459.89</v>
      </c>
      <c r="K1628">
        <f>ROW()</f>
        <v>1628</v>
      </c>
      <c r="L1628">
        <f>B1628/C1628</f>
        <v>0.87114951164537946</v>
      </c>
    </row>
    <row r="1629" spans="1:12" x14ac:dyDescent="0.25">
      <c r="A1629" s="1">
        <v>40424</v>
      </c>
      <c r="B1629" s="10">
        <v>21.31</v>
      </c>
      <c r="C1629" s="10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 s="2">
        <f t="shared" si="25"/>
        <v>77876.730092525671</v>
      </c>
      <c r="J1629">
        <f>VLOOKUP(A1629,'VXX-IV'!A$1:C$4500,3,0)</f>
        <v>19469.25</v>
      </c>
      <c r="K1629">
        <f>ROW()</f>
        <v>1629</v>
      </c>
      <c r="L1629">
        <f>B1629/C1629</f>
        <v>0.84195969972342943</v>
      </c>
    </row>
    <row r="1630" spans="1:12" x14ac:dyDescent="0.25">
      <c r="A1630" s="1">
        <v>40428</v>
      </c>
      <c r="B1630" s="10">
        <v>23.8</v>
      </c>
      <c r="C1630" s="10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 s="2">
        <f t="shared" si="25"/>
        <v>80166.339058235433</v>
      </c>
      <c r="J1630">
        <f>VLOOKUP(A1630,'VXX-IV'!A$1:C$4500,3,0)</f>
        <v>20041.650000000001</v>
      </c>
      <c r="K1630">
        <f>ROW()</f>
        <v>1630</v>
      </c>
      <c r="L1630">
        <f>B1630/C1630</f>
        <v>0.8890549122151663</v>
      </c>
    </row>
    <row r="1631" spans="1:12" x14ac:dyDescent="0.25">
      <c r="A1631" s="1">
        <v>40429</v>
      </c>
      <c r="B1631" s="10">
        <v>23.25</v>
      </c>
      <c r="C1631" s="10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 s="2">
        <f t="shared" si="25"/>
        <v>78094.050419682972</v>
      </c>
      <c r="J1631">
        <f>VLOOKUP(A1631,'VXX-IV'!A$1:C$4500,3,0)</f>
        <v>19523.580000000002</v>
      </c>
      <c r="K1631">
        <f>ROW()</f>
        <v>1631</v>
      </c>
      <c r="L1631">
        <f>B1631/C1631</f>
        <v>0.88403041825095052</v>
      </c>
    </row>
    <row r="1632" spans="1:12" x14ac:dyDescent="0.25">
      <c r="A1632" s="1">
        <v>40430</v>
      </c>
      <c r="B1632" s="10">
        <v>22.81</v>
      </c>
      <c r="C1632" s="10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 s="2">
        <f t="shared" si="25"/>
        <v>77346.746910038957</v>
      </c>
      <c r="J1632">
        <f>VLOOKUP(A1632,'VXX-IV'!A$1:C$4500,3,0)</f>
        <v>19336.759999999998</v>
      </c>
      <c r="K1632">
        <f>ROW()</f>
        <v>1632</v>
      </c>
      <c r="L1632">
        <f>B1632/C1632</f>
        <v>0.87394636015325666</v>
      </c>
    </row>
    <row r="1633" spans="1:12" x14ac:dyDescent="0.25">
      <c r="A1633" s="1">
        <v>40431</v>
      </c>
      <c r="B1633" s="10">
        <v>21.99</v>
      </c>
      <c r="C1633" s="10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 s="2">
        <f t="shared" si="25"/>
        <v>75698.700122734459</v>
      </c>
      <c r="J1633">
        <f>VLOOKUP(A1633,'VXX-IV'!A$1:C$4500,3,0)</f>
        <v>18924.75</v>
      </c>
      <c r="K1633">
        <f>ROW()</f>
        <v>1633</v>
      </c>
      <c r="L1633">
        <f>B1633/C1633</f>
        <v>0.85932004689331765</v>
      </c>
    </row>
    <row r="1634" spans="1:12" x14ac:dyDescent="0.25">
      <c r="A1634" s="1">
        <v>40434</v>
      </c>
      <c r="B1634" s="10">
        <v>21.21</v>
      </c>
      <c r="C1634" s="10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 s="2">
        <f t="shared" si="25"/>
        <v>71977.547522982568</v>
      </c>
      <c r="J1634">
        <f>VLOOKUP(A1634,'VXX-IV'!A$1:C$4500,3,0)</f>
        <v>17994.45</v>
      </c>
      <c r="K1634">
        <f>ROW()</f>
        <v>1634</v>
      </c>
      <c r="L1634">
        <f>B1634/C1634</f>
        <v>0.85696969696969705</v>
      </c>
    </row>
    <row r="1635" spans="1:12" x14ac:dyDescent="0.25">
      <c r="A1635" s="1">
        <v>40435</v>
      </c>
      <c r="B1635" s="10">
        <v>21.56</v>
      </c>
      <c r="C1635" s="10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 s="2">
        <f t="shared" si="25"/>
        <v>71976.071055051376</v>
      </c>
      <c r="J1635">
        <f>VLOOKUP(A1635,'VXX-IV'!A$1:C$4500,3,0)</f>
        <v>17994.080000000002</v>
      </c>
      <c r="K1635">
        <f>ROW()</f>
        <v>1635</v>
      </c>
      <c r="L1635">
        <f>B1635/C1635</f>
        <v>0.8714632174616006</v>
      </c>
    </row>
    <row r="1636" spans="1:12" x14ac:dyDescent="0.25">
      <c r="A1636" s="1">
        <v>40436</v>
      </c>
      <c r="B1636" s="10">
        <v>22.1</v>
      </c>
      <c r="C1636" s="10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 s="2">
        <f t="shared" si="25"/>
        <v>70574.32929988479</v>
      </c>
      <c r="J1636">
        <f>VLOOKUP(A1636,'VXX-IV'!A$1:C$4500,3,0)</f>
        <v>17643.64</v>
      </c>
      <c r="K1636">
        <f>ROW()</f>
        <v>1636</v>
      </c>
      <c r="L1636">
        <f>B1636/C1636</f>
        <v>0.88648215002005626</v>
      </c>
    </row>
    <row r="1637" spans="1:12" x14ac:dyDescent="0.25">
      <c r="A1637" s="1">
        <v>40437</v>
      </c>
      <c r="B1637" s="10">
        <v>21.72</v>
      </c>
      <c r="C1637" s="10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 s="2">
        <f t="shared" si="25"/>
        <v>70321.727785118084</v>
      </c>
      <c r="J1637">
        <f>VLOOKUP(A1637,'VXX-IV'!A$1:C$4500,3,0)</f>
        <v>17580.490000000002</v>
      </c>
      <c r="K1637">
        <f>ROW()</f>
        <v>1637</v>
      </c>
      <c r="L1637">
        <f>B1637/C1637</f>
        <v>0.8701923076923076</v>
      </c>
    </row>
    <row r="1638" spans="1:12" x14ac:dyDescent="0.25">
      <c r="A1638" s="1">
        <v>40438</v>
      </c>
      <c r="B1638" s="10">
        <v>22.01</v>
      </c>
      <c r="C1638" s="10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 s="2">
        <f t="shared" si="25"/>
        <v>70236.89475325364</v>
      </c>
      <c r="J1638">
        <f>VLOOKUP(A1638,'VXX-IV'!A$1:C$4500,3,0)</f>
        <v>17559.29</v>
      </c>
      <c r="K1638">
        <f>ROW()</f>
        <v>1638</v>
      </c>
      <c r="L1638">
        <f>B1638/C1638</f>
        <v>0.87619426751592355</v>
      </c>
    </row>
    <row r="1639" spans="1:12" x14ac:dyDescent="0.25">
      <c r="A1639" s="1">
        <v>40441</v>
      </c>
      <c r="B1639" s="10">
        <v>21.5</v>
      </c>
      <c r="C1639" s="10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 s="2">
        <f t="shared" si="25"/>
        <v>68378.546115472476</v>
      </c>
      <c r="J1639">
        <f>VLOOKUP(A1639,'VXX-IV'!A$1:C$4500,3,0)</f>
        <v>17094.7</v>
      </c>
      <c r="K1639">
        <f>ROW()</f>
        <v>1639</v>
      </c>
      <c r="L1639">
        <f>B1639/C1639</f>
        <v>0.87433916226108177</v>
      </c>
    </row>
    <row r="1640" spans="1:12" x14ac:dyDescent="0.25">
      <c r="A1640" s="1">
        <v>40442</v>
      </c>
      <c r="B1640" s="10">
        <v>22.35</v>
      </c>
      <c r="C1640" s="10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 s="2">
        <f t="shared" si="25"/>
        <v>68630.539736814302</v>
      </c>
      <c r="J1640">
        <f>VLOOKUP(A1640,'VXX-IV'!A$1:C$4500,3,0)</f>
        <v>17157.7</v>
      </c>
      <c r="K1640">
        <f>ROW()</f>
        <v>1640</v>
      </c>
      <c r="L1640">
        <f>B1640/C1640</f>
        <v>0.89615076182838815</v>
      </c>
    </row>
    <row r="1641" spans="1:12" x14ac:dyDescent="0.25">
      <c r="A1641" s="1">
        <v>40443</v>
      </c>
      <c r="B1641" s="10">
        <v>22.51</v>
      </c>
      <c r="C1641" s="10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 s="2">
        <f t="shared" si="25"/>
        <v>69862.524265856715</v>
      </c>
      <c r="J1641">
        <f>VLOOKUP(A1641,'VXX-IV'!A$1:C$4500,3,0)</f>
        <v>17465.689999999999</v>
      </c>
      <c r="K1641">
        <f>ROW()</f>
        <v>1641</v>
      </c>
      <c r="L1641">
        <f>B1641/C1641</f>
        <v>0.89467408585055652</v>
      </c>
    </row>
    <row r="1642" spans="1:12" x14ac:dyDescent="0.25">
      <c r="A1642" s="1">
        <v>40444</v>
      </c>
      <c r="B1642" s="10">
        <v>23.87</v>
      </c>
      <c r="C1642" s="10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 s="2">
        <f t="shared" si="25"/>
        <v>72017.150082525768</v>
      </c>
      <c r="J1642">
        <f>VLOOKUP(A1642,'VXX-IV'!A$1:C$4500,3,0)</f>
        <v>18004.349999999999</v>
      </c>
      <c r="K1642">
        <f>ROW()</f>
        <v>1642</v>
      </c>
      <c r="L1642">
        <f>B1642/C1642</f>
        <v>0.91246177370030579</v>
      </c>
    </row>
    <row r="1643" spans="1:12" x14ac:dyDescent="0.25">
      <c r="A1643" s="1">
        <v>40445</v>
      </c>
      <c r="B1643" s="10">
        <v>21.71</v>
      </c>
      <c r="C1643" s="10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 s="2">
        <f t="shared" si="25"/>
        <v>68084.051121598721</v>
      </c>
      <c r="J1643">
        <f>VLOOKUP(A1643,'VXX-IV'!A$1:C$4500,3,0)</f>
        <v>17021.07</v>
      </c>
      <c r="K1643">
        <f>ROW()</f>
        <v>1643</v>
      </c>
      <c r="L1643">
        <f>B1643/C1643</f>
        <v>0.87717171717171716</v>
      </c>
    </row>
    <row r="1644" spans="1:12" x14ac:dyDescent="0.25">
      <c r="A1644" s="1">
        <v>40448</v>
      </c>
      <c r="B1644" s="10">
        <v>22.54</v>
      </c>
      <c r="C1644" s="10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 s="2">
        <f t="shared" si="25"/>
        <v>68399.259217130209</v>
      </c>
      <c r="J1644">
        <f>VLOOKUP(A1644,'VXX-IV'!A$1:C$4500,3,0)</f>
        <v>17099.88</v>
      </c>
      <c r="K1644">
        <f>ROW()</f>
        <v>1644</v>
      </c>
      <c r="L1644">
        <f>B1644/C1644</f>
        <v>0.89444444444444449</v>
      </c>
    </row>
    <row r="1645" spans="1:12" x14ac:dyDescent="0.25">
      <c r="A1645" s="1">
        <v>40449</v>
      </c>
      <c r="B1645" s="10">
        <v>22.6</v>
      </c>
      <c r="C1645" s="10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 s="2">
        <f t="shared" si="25"/>
        <v>68311.684974939839</v>
      </c>
      <c r="J1645">
        <f>VLOOKUP(A1645,'VXX-IV'!A$1:C$4500,3,0)</f>
        <v>17077.98</v>
      </c>
      <c r="K1645">
        <f>ROW()</f>
        <v>1645</v>
      </c>
      <c r="L1645">
        <f>B1645/C1645</f>
        <v>0.89187056037884771</v>
      </c>
    </row>
    <row r="1646" spans="1:12" x14ac:dyDescent="0.25">
      <c r="A1646" s="1">
        <v>40450</v>
      </c>
      <c r="B1646" s="10">
        <v>23.25</v>
      </c>
      <c r="C1646" s="10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 s="2">
        <f t="shared" si="25"/>
        <v>69382.696761243365</v>
      </c>
      <c r="J1646">
        <f>VLOOKUP(A1646,'VXX-IV'!A$1:C$4500,3,0)</f>
        <v>17345.73</v>
      </c>
      <c r="K1646">
        <f>ROW()</f>
        <v>1646</v>
      </c>
      <c r="L1646">
        <f>B1646/C1646</f>
        <v>0.89733693554612115</v>
      </c>
    </row>
    <row r="1647" spans="1:12" x14ac:dyDescent="0.25">
      <c r="A1647" s="1">
        <v>40451</v>
      </c>
      <c r="B1647" s="10">
        <v>23.7</v>
      </c>
      <c r="C1647" s="10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 s="2">
        <f t="shared" si="25"/>
        <v>71147.988373001004</v>
      </c>
      <c r="J1647">
        <f>VLOOKUP(A1647,'VXX-IV'!A$1:C$4500,3,0)</f>
        <v>17787.060000000001</v>
      </c>
      <c r="K1647">
        <f>ROW()</f>
        <v>1647</v>
      </c>
      <c r="L1647">
        <f>B1647/C1647</f>
        <v>0.89772727272727271</v>
      </c>
    </row>
    <row r="1648" spans="1:12" x14ac:dyDescent="0.25">
      <c r="A1648" s="1">
        <v>40452</v>
      </c>
      <c r="B1648" s="10">
        <v>22.5</v>
      </c>
      <c r="C1648" s="10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 s="2">
        <f t="shared" si="25"/>
        <v>69732.66076571052</v>
      </c>
      <c r="J1648">
        <f>VLOOKUP(A1648,'VXX-IV'!A$1:C$4500,3,0)</f>
        <v>17433.23</v>
      </c>
      <c r="K1648">
        <f>ROW()</f>
        <v>1648</v>
      </c>
      <c r="L1648">
        <f>B1648/C1648</f>
        <v>0.8754863813229572</v>
      </c>
    </row>
    <row r="1649" spans="1:12" x14ac:dyDescent="0.25">
      <c r="A1649" s="1">
        <v>40455</v>
      </c>
      <c r="B1649" s="10">
        <v>23.53</v>
      </c>
      <c r="C1649" s="10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 s="2">
        <f t="shared" si="25"/>
        <v>70717.68089490461</v>
      </c>
      <c r="J1649">
        <f>VLOOKUP(A1649,'VXX-IV'!A$1:C$4500,3,0)</f>
        <v>17679.490000000002</v>
      </c>
      <c r="K1649">
        <f>ROW()</f>
        <v>1649</v>
      </c>
      <c r="L1649">
        <f>B1649/C1649</f>
        <v>0.89399696048632227</v>
      </c>
    </row>
    <row r="1650" spans="1:12" x14ac:dyDescent="0.25">
      <c r="A1650" s="1">
        <v>40456</v>
      </c>
      <c r="B1650" s="10">
        <v>21.76</v>
      </c>
      <c r="C1650" s="10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 s="2">
        <f t="shared" si="25"/>
        <v>67282.842789391128</v>
      </c>
      <c r="J1650">
        <f>VLOOKUP(A1650,'VXX-IV'!A$1:C$4500,3,0)</f>
        <v>16820.77</v>
      </c>
      <c r="K1650">
        <f>ROW()</f>
        <v>1650</v>
      </c>
      <c r="L1650">
        <f>B1650/C1650</f>
        <v>0.86762360446570985</v>
      </c>
    </row>
    <row r="1651" spans="1:12" x14ac:dyDescent="0.25">
      <c r="A1651" s="1">
        <v>40457</v>
      </c>
      <c r="B1651" s="10">
        <v>21.49</v>
      </c>
      <c r="C1651" s="10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 s="2">
        <f t="shared" si="25"/>
        <v>66469.56634409797</v>
      </c>
      <c r="J1651">
        <f>VLOOKUP(A1651,'VXX-IV'!A$1:C$4500,3,0)</f>
        <v>16617.45</v>
      </c>
      <c r="K1651">
        <f>ROW()</f>
        <v>1651</v>
      </c>
      <c r="L1651">
        <f>B1651/C1651</f>
        <v>0.86270574066639893</v>
      </c>
    </row>
    <row r="1652" spans="1:12" x14ac:dyDescent="0.25">
      <c r="A1652" s="1">
        <v>40458</v>
      </c>
      <c r="B1652" s="10">
        <v>21.56</v>
      </c>
      <c r="C1652" s="10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 s="2">
        <f t="shared" si="25"/>
        <v>66020.231602403626</v>
      </c>
      <c r="J1652">
        <f>VLOOKUP(A1652,'VXX-IV'!A$1:C$4500,3,0)</f>
        <v>16505.12</v>
      </c>
      <c r="K1652">
        <f>ROW()</f>
        <v>1652</v>
      </c>
      <c r="L1652">
        <f>B1652/C1652</f>
        <v>0.86621132985134586</v>
      </c>
    </row>
    <row r="1653" spans="1:12" x14ac:dyDescent="0.25">
      <c r="A1653" s="1">
        <v>40459</v>
      </c>
      <c r="B1653" s="10">
        <v>20.71</v>
      </c>
      <c r="C1653" s="10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 s="2">
        <f t="shared" si="25"/>
        <v>63429.882061112949</v>
      </c>
      <c r="J1653">
        <f>VLOOKUP(A1653,'VXX-IV'!A$1:C$4500,3,0)</f>
        <v>15857.54</v>
      </c>
      <c r="K1653">
        <f>ROW()</f>
        <v>1653</v>
      </c>
      <c r="L1653">
        <f>B1653/C1653</f>
        <v>0.86076475477971748</v>
      </c>
    </row>
    <row r="1654" spans="1:12" x14ac:dyDescent="0.25">
      <c r="A1654" s="1">
        <v>40462</v>
      </c>
      <c r="B1654" s="10">
        <v>18.96</v>
      </c>
      <c r="C1654" s="10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 s="2">
        <f t="shared" si="25"/>
        <v>61846.082491705922</v>
      </c>
      <c r="J1654">
        <f>VLOOKUP(A1654,'VXX-IV'!A$1:C$4500,3,0)</f>
        <v>15461.58</v>
      </c>
      <c r="K1654">
        <f>ROW()</f>
        <v>1654</v>
      </c>
      <c r="L1654">
        <f>B1654/C1654</f>
        <v>0.79065888240200166</v>
      </c>
    </row>
    <row r="1655" spans="1:12" x14ac:dyDescent="0.25">
      <c r="A1655" s="1">
        <v>40463</v>
      </c>
      <c r="B1655" s="10">
        <v>18.93</v>
      </c>
      <c r="C1655" s="10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 s="2">
        <f t="shared" si="25"/>
        <v>59794.23014594923</v>
      </c>
      <c r="J1655">
        <f>VLOOKUP(A1655,'VXX-IV'!A$1:C$4500,3,0)</f>
        <v>14948.62</v>
      </c>
      <c r="K1655">
        <f>ROW()</f>
        <v>1655</v>
      </c>
      <c r="L1655">
        <f>B1655/C1655</f>
        <v>0.81001283697047488</v>
      </c>
    </row>
    <row r="1656" spans="1:12" x14ac:dyDescent="0.25">
      <c r="A1656" s="1">
        <v>40464</v>
      </c>
      <c r="B1656" s="10">
        <v>19.07</v>
      </c>
      <c r="C1656" s="10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 s="2">
        <f t="shared" si="25"/>
        <v>58369.950043804267</v>
      </c>
      <c r="J1656">
        <f>VLOOKUP(A1656,'VXX-IV'!A$1:C$4500,3,0)</f>
        <v>14592.54</v>
      </c>
      <c r="K1656">
        <f>ROW()</f>
        <v>1656</v>
      </c>
      <c r="L1656">
        <f>B1656/C1656</f>
        <v>0.82985204525674494</v>
      </c>
    </row>
    <row r="1657" spans="1:12" x14ac:dyDescent="0.25">
      <c r="A1657" s="1">
        <v>40465</v>
      </c>
      <c r="B1657" s="10">
        <v>19.88</v>
      </c>
      <c r="C1657" s="10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 s="2">
        <f t="shared" si="25"/>
        <v>60113.268022673561</v>
      </c>
      <c r="J1657">
        <f>VLOOKUP(A1657,'VXX-IV'!A$1:C$4500,3,0)</f>
        <v>15028.38</v>
      </c>
      <c r="K1657">
        <f>ROW()</f>
        <v>1657</v>
      </c>
      <c r="L1657">
        <f>B1657/C1657</f>
        <v>0.84380305602716466</v>
      </c>
    </row>
    <row r="1658" spans="1:12" x14ac:dyDescent="0.25">
      <c r="A1658" s="1">
        <v>40466</v>
      </c>
      <c r="B1658" s="10">
        <v>19.03</v>
      </c>
      <c r="C1658" s="10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 s="2">
        <f t="shared" si="25"/>
        <v>59598.526051118788</v>
      </c>
      <c r="J1658">
        <f>VLOOKUP(A1658,'VXX-IV'!A$1:C$4500,3,0)</f>
        <v>14899.69</v>
      </c>
      <c r="K1658">
        <f>ROW()</f>
        <v>1658</v>
      </c>
      <c r="L1658">
        <f>B1658/C1658</f>
        <v>0.82025862068965527</v>
      </c>
    </row>
    <row r="1659" spans="1:12" x14ac:dyDescent="0.25">
      <c r="A1659" s="1">
        <v>40469</v>
      </c>
      <c r="B1659" s="10">
        <v>19.09</v>
      </c>
      <c r="C1659" s="10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 s="2">
        <f t="shared" si="25"/>
        <v>57646.866010639955</v>
      </c>
      <c r="J1659">
        <f>VLOOKUP(A1659,'VXX-IV'!A$1:C$4500,3,0)</f>
        <v>14411.78</v>
      </c>
      <c r="K1659">
        <f>ROW()</f>
        <v>1659</v>
      </c>
      <c r="L1659">
        <f>B1659/C1659</f>
        <v>0.83728070175438596</v>
      </c>
    </row>
    <row r="1660" spans="1:12" x14ac:dyDescent="0.25">
      <c r="A1660" s="1">
        <v>40470</v>
      </c>
      <c r="B1660" s="10">
        <v>20.63</v>
      </c>
      <c r="C1660" s="10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 s="2">
        <f t="shared" si="25"/>
        <v>59069.263703202916</v>
      </c>
      <c r="J1660">
        <f>VLOOKUP(A1660,'VXX-IV'!A$1:C$4500,3,0)</f>
        <v>14767.38</v>
      </c>
      <c r="K1660">
        <f>ROW()</f>
        <v>1660</v>
      </c>
      <c r="L1660">
        <f>B1660/C1660</f>
        <v>0.87452310300974989</v>
      </c>
    </row>
    <row r="1661" spans="1:12" x14ac:dyDescent="0.25">
      <c r="A1661" s="1">
        <v>40471</v>
      </c>
      <c r="B1661" s="10">
        <v>19.79</v>
      </c>
      <c r="C1661" s="10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 s="2">
        <f t="shared" si="25"/>
        <v>55972.245142432424</v>
      </c>
      <c r="J1661">
        <f>VLOOKUP(A1661,'VXX-IV'!A$1:C$4500,3,0)</f>
        <v>13993.12</v>
      </c>
      <c r="K1661">
        <f>ROW()</f>
        <v>1661</v>
      </c>
      <c r="L1661">
        <f>B1661/C1661</f>
        <v>0.87334510150044131</v>
      </c>
    </row>
    <row r="1662" spans="1:12" x14ac:dyDescent="0.25">
      <c r="A1662" s="1">
        <v>40472</v>
      </c>
      <c r="B1662" s="10">
        <v>19.27</v>
      </c>
      <c r="C1662" s="10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 s="2">
        <f t="shared" si="25"/>
        <v>54517.793194154445</v>
      </c>
      <c r="J1662">
        <f>VLOOKUP(A1662,'VXX-IV'!A$1:C$4500,3,0)</f>
        <v>13629.5</v>
      </c>
      <c r="K1662">
        <f>ROW()</f>
        <v>1662</v>
      </c>
      <c r="L1662">
        <f>B1662/C1662</f>
        <v>0.86723672367236726</v>
      </c>
    </row>
    <row r="1663" spans="1:12" x14ac:dyDescent="0.25">
      <c r="A1663" s="1">
        <v>40473</v>
      </c>
      <c r="B1663" s="10">
        <v>18.78</v>
      </c>
      <c r="C1663" s="10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 s="2">
        <f t="shared" si="25"/>
        <v>52361.9624595348</v>
      </c>
      <c r="J1663">
        <f>VLOOKUP(A1663,'VXX-IV'!A$1:C$4500,3,0)</f>
        <v>13090.55</v>
      </c>
      <c r="K1663">
        <f>ROW()</f>
        <v>1663</v>
      </c>
      <c r="L1663">
        <f>B1663/C1663</f>
        <v>0.86743648960739039</v>
      </c>
    </row>
    <row r="1664" spans="1:12" x14ac:dyDescent="0.25">
      <c r="A1664" s="1">
        <v>40476</v>
      </c>
      <c r="B1664" s="10">
        <v>19.850000000000001</v>
      </c>
      <c r="C1664" s="10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 s="2">
        <f t="shared" si="25"/>
        <v>51957.4235341643</v>
      </c>
      <c r="J1664">
        <f>VLOOKUP(A1664,'VXX-IV'!A$1:C$4500,3,0)</f>
        <v>12989.4</v>
      </c>
      <c r="K1664">
        <f>ROW()</f>
        <v>1664</v>
      </c>
      <c r="L1664">
        <f>B1664/C1664</f>
        <v>0.90597900502053863</v>
      </c>
    </row>
    <row r="1665" spans="1:12" x14ac:dyDescent="0.25">
      <c r="A1665" s="1">
        <v>40477</v>
      </c>
      <c r="B1665" s="10">
        <v>20.22</v>
      </c>
      <c r="C1665" s="10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 s="2">
        <f t="shared" si="25"/>
        <v>52922.975323252009</v>
      </c>
      <c r="J1665">
        <f>VLOOKUP(A1665,'VXX-IV'!A$1:C$4500,3,0)</f>
        <v>13230.79</v>
      </c>
      <c r="K1665">
        <f>ROW()</f>
        <v>1665</v>
      </c>
      <c r="L1665">
        <f>B1665/C1665</f>
        <v>0.91081081081081083</v>
      </c>
    </row>
    <row r="1666" spans="1:12" x14ac:dyDescent="0.25">
      <c r="A1666" s="1">
        <v>40478</v>
      </c>
      <c r="B1666" s="10">
        <v>20.71</v>
      </c>
      <c r="C1666" s="10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 s="2">
        <f t="shared" si="25"/>
        <v>53913.021794432221</v>
      </c>
      <c r="J1666">
        <f>VLOOKUP(A1666,'VXX-IV'!A$1:C$4500,3,0)</f>
        <v>13478.31</v>
      </c>
      <c r="K1666">
        <f>ROW()</f>
        <v>1666</v>
      </c>
      <c r="L1666">
        <f>B1666/C1666</f>
        <v>0.91637168141592917</v>
      </c>
    </row>
    <row r="1667" spans="1:12" x14ac:dyDescent="0.25">
      <c r="A1667" s="1">
        <v>40479</v>
      </c>
      <c r="B1667" s="10">
        <v>20.88</v>
      </c>
      <c r="C1667" s="10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 s="2">
        <f t="shared" si="25"/>
        <v>53816.300118609455</v>
      </c>
      <c r="J1667">
        <f>VLOOKUP(A1667,'VXX-IV'!A$1:C$4500,3,0)</f>
        <v>13454.13</v>
      </c>
      <c r="K1667">
        <f>ROW()</f>
        <v>1667</v>
      </c>
      <c r="L1667">
        <f>B1667/C1667</f>
        <v>0.91538798772468222</v>
      </c>
    </row>
    <row r="1668" spans="1:12" x14ac:dyDescent="0.25">
      <c r="A1668" s="1">
        <v>40480</v>
      </c>
      <c r="B1668" s="10">
        <v>21.2</v>
      </c>
      <c r="C1668" s="10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 s="2">
        <f t="shared" si="25"/>
        <v>53773.597754528913</v>
      </c>
      <c r="J1668">
        <f>VLOOKUP(A1668,'VXX-IV'!A$1:C$4500,3,0)</f>
        <v>13443.45</v>
      </c>
      <c r="K1668">
        <f>ROW()</f>
        <v>1668</v>
      </c>
      <c r="L1668">
        <f>B1668/C1668</f>
        <v>0.92374727668845313</v>
      </c>
    </row>
    <row r="1669" spans="1:12" x14ac:dyDescent="0.25">
      <c r="A1669" s="1">
        <v>40483</v>
      </c>
      <c r="B1669" s="10">
        <v>21.83</v>
      </c>
      <c r="C1669" s="10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 s="2">
        <f t="shared" si="25"/>
        <v>53439.35167795718</v>
      </c>
      <c r="J1669">
        <f>VLOOKUP(A1669,'VXX-IV'!A$1:C$4500,3,0)</f>
        <v>13359.89</v>
      </c>
      <c r="K1669">
        <f>ROW()</f>
        <v>1669</v>
      </c>
      <c r="L1669">
        <f>B1669/C1669</f>
        <v>0.9373121511378274</v>
      </c>
    </row>
    <row r="1670" spans="1:12" x14ac:dyDescent="0.25">
      <c r="A1670" s="1">
        <v>40484</v>
      </c>
      <c r="B1670" s="10">
        <v>21.57</v>
      </c>
      <c r="C1670" s="10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 s="2">
        <f t="shared" si="25"/>
        <v>52251.638836745522</v>
      </c>
      <c r="J1670">
        <f>VLOOKUP(A1670,'VXX-IV'!A$1:C$4500,3,0)</f>
        <v>13062.96</v>
      </c>
      <c r="K1670">
        <f>ROW()</f>
        <v>1670</v>
      </c>
      <c r="L1670">
        <f>B1670/C1670</f>
        <v>0.93701129452649867</v>
      </c>
    </row>
    <row r="1671" spans="1:12" x14ac:dyDescent="0.25">
      <c r="A1671" s="1">
        <v>40485</v>
      </c>
      <c r="B1671" s="10">
        <v>19.559999999999999</v>
      </c>
      <c r="C1671" s="10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 s="2">
        <f t="shared" si="25"/>
        <v>49214.758647848917</v>
      </c>
      <c r="J1671">
        <f>VLOOKUP(A1671,'VXX-IV'!A$1:C$4500,3,0)</f>
        <v>12303.74</v>
      </c>
      <c r="K1671">
        <f>ROW()</f>
        <v>1671</v>
      </c>
      <c r="L1671">
        <f>B1671/C1671</f>
        <v>0.90346420323325638</v>
      </c>
    </row>
    <row r="1672" spans="1:12" x14ac:dyDescent="0.25">
      <c r="A1672" s="1">
        <v>40486</v>
      </c>
      <c r="B1672" s="10">
        <v>18.52</v>
      </c>
      <c r="C1672" s="10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 s="2">
        <f t="shared" si="25"/>
        <v>46132.443334120457</v>
      </c>
      <c r="J1672">
        <f>VLOOKUP(A1672,'VXX-IV'!A$1:C$4500,3,0)</f>
        <v>11533.15</v>
      </c>
      <c r="K1672">
        <f>ROW()</f>
        <v>1672</v>
      </c>
      <c r="L1672">
        <f>B1672/C1672</f>
        <v>0.90034030140982013</v>
      </c>
    </row>
    <row r="1673" spans="1:12" x14ac:dyDescent="0.25">
      <c r="A1673" s="1">
        <v>40487</v>
      </c>
      <c r="B1673" s="10">
        <v>18.260000000000002</v>
      </c>
      <c r="C1673" s="10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 s="2">
        <f t="shared" ref="I1673:I1736" si="26">I1672*$D1673/$D1672*(1-I$1)^($A1673-$A1672)</f>
        <v>46108.400943381348</v>
      </c>
      <c r="J1673">
        <f>VLOOKUP(A1673,'VXX-IV'!A$1:C$4500,3,0)</f>
        <v>11527.15</v>
      </c>
      <c r="K1673">
        <f>ROW()</f>
        <v>1673</v>
      </c>
      <c r="L1673">
        <f>B1673/C1673</f>
        <v>0.88383349467570194</v>
      </c>
    </row>
    <row r="1674" spans="1:12" x14ac:dyDescent="0.25">
      <c r="A1674" s="1">
        <v>40490</v>
      </c>
      <c r="B1674" s="10">
        <v>18.29</v>
      </c>
      <c r="C1674" s="10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 s="2">
        <f t="shared" si="26"/>
        <v>46374.883692545911</v>
      </c>
      <c r="J1674">
        <f>VLOOKUP(A1674,'VXX-IV'!A$1:C$4500,3,0)</f>
        <v>11593.77</v>
      </c>
      <c r="K1674">
        <f>ROW()</f>
        <v>1674</v>
      </c>
      <c r="L1674">
        <f>B1674/C1674</f>
        <v>0.88229618909792562</v>
      </c>
    </row>
    <row r="1675" spans="1:12" x14ac:dyDescent="0.25">
      <c r="A1675" s="1">
        <v>40491</v>
      </c>
      <c r="B1675" s="10">
        <v>19.079999999999998</v>
      </c>
      <c r="C1675" s="10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 s="2">
        <f t="shared" si="26"/>
        <v>46590.461670145123</v>
      </c>
      <c r="J1675">
        <f>VLOOKUP(A1675,'VXX-IV'!A$1:C$4500,3,0)</f>
        <v>11647.67</v>
      </c>
      <c r="K1675">
        <f>ROW()</f>
        <v>1675</v>
      </c>
      <c r="L1675">
        <f>B1675/C1675</f>
        <v>0.88620529493729672</v>
      </c>
    </row>
    <row r="1676" spans="1:12" x14ac:dyDescent="0.25">
      <c r="A1676" s="1">
        <v>40492</v>
      </c>
      <c r="B1676" s="10">
        <v>18.47</v>
      </c>
      <c r="C1676" s="10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 s="2">
        <f t="shared" si="26"/>
        <v>46107.711759254555</v>
      </c>
      <c r="J1676">
        <f>VLOOKUP(A1676,'VXX-IV'!A$1:C$4500,3,0)</f>
        <v>11526.98</v>
      </c>
      <c r="K1676">
        <f>ROW()</f>
        <v>1676</v>
      </c>
      <c r="L1676">
        <f>B1676/C1676</f>
        <v>0.86795112781954875</v>
      </c>
    </row>
    <row r="1677" spans="1:12" x14ac:dyDescent="0.25">
      <c r="A1677" s="1">
        <v>40493</v>
      </c>
      <c r="B1677" s="10">
        <v>18.64</v>
      </c>
      <c r="C1677" s="10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 s="2">
        <f t="shared" si="26"/>
        <v>46512.567812891597</v>
      </c>
      <c r="J1677">
        <f>VLOOKUP(A1677,'VXX-IV'!A$1:C$4500,3,0)</f>
        <v>11628.2</v>
      </c>
      <c r="K1677">
        <f>ROW()</f>
        <v>1677</v>
      </c>
      <c r="L1677">
        <f>B1677/C1677</f>
        <v>0.86818816953889155</v>
      </c>
    </row>
    <row r="1678" spans="1:12" x14ac:dyDescent="0.25">
      <c r="A1678" s="1">
        <v>40494</v>
      </c>
      <c r="B1678" s="10">
        <v>20.61</v>
      </c>
      <c r="C1678" s="10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 s="2">
        <f t="shared" si="26"/>
        <v>49270.651672067739</v>
      </c>
      <c r="J1678">
        <f>VLOOKUP(A1678,'VXX-IV'!A$1:C$4500,3,0)</f>
        <v>12317.72</v>
      </c>
      <c r="K1678">
        <f>ROW()</f>
        <v>1678</v>
      </c>
      <c r="L1678">
        <f>B1678/C1678</f>
        <v>0.89882250327082425</v>
      </c>
    </row>
    <row r="1679" spans="1:12" x14ac:dyDescent="0.25">
      <c r="A1679" s="1">
        <v>40497</v>
      </c>
      <c r="B1679" s="10">
        <v>20.2</v>
      </c>
      <c r="C1679" s="10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 s="2">
        <f t="shared" si="26"/>
        <v>48530.552946135467</v>
      </c>
      <c r="J1679">
        <f>VLOOKUP(A1679,'VXX-IV'!A$1:C$4500,3,0)</f>
        <v>12132.7</v>
      </c>
      <c r="K1679">
        <f>ROW()</f>
        <v>1679</v>
      </c>
      <c r="L1679">
        <f>B1679/C1679</f>
        <v>0.8855765015344147</v>
      </c>
    </row>
    <row r="1680" spans="1:12" x14ac:dyDescent="0.25">
      <c r="A1680" s="1">
        <v>40498</v>
      </c>
      <c r="B1680" s="10">
        <v>22.58</v>
      </c>
      <c r="C1680" s="10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 s="2">
        <f t="shared" si="26"/>
        <v>50601.609564624341</v>
      </c>
      <c r="J1680">
        <f>VLOOKUP(A1680,'VXX-IV'!A$1:C$4500,3,0)</f>
        <v>12650.47</v>
      </c>
      <c r="K1680">
        <f>ROW()</f>
        <v>1680</v>
      </c>
      <c r="L1680">
        <f>B1680/C1680</f>
        <v>0.93770764119601324</v>
      </c>
    </row>
    <row r="1681" spans="1:12" x14ac:dyDescent="0.25">
      <c r="A1681" s="1">
        <v>40499</v>
      </c>
      <c r="B1681" s="10">
        <v>21.76</v>
      </c>
      <c r="C1681" s="10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 s="2">
        <f t="shared" si="26"/>
        <v>49490.895591871958</v>
      </c>
      <c r="J1681">
        <f>VLOOKUP(A1681,'VXX-IV'!A$1:C$4500,3,0)</f>
        <v>12372.79</v>
      </c>
      <c r="K1681">
        <f>ROW()</f>
        <v>1681</v>
      </c>
      <c r="L1681">
        <f>B1681/C1681</f>
        <v>0.91313470415442732</v>
      </c>
    </row>
    <row r="1682" spans="1:12" x14ac:dyDescent="0.25">
      <c r="A1682" s="1">
        <v>40500</v>
      </c>
      <c r="B1682" s="10">
        <v>18.75</v>
      </c>
      <c r="C1682" s="10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 s="2">
        <f t="shared" si="26"/>
        <v>46102.005708232893</v>
      </c>
      <c r="J1682">
        <f>VLOOKUP(A1682,'VXX-IV'!A$1:C$4500,3,0)</f>
        <v>11525.56</v>
      </c>
      <c r="K1682">
        <f>ROW()</f>
        <v>1682</v>
      </c>
      <c r="L1682">
        <f>B1682/C1682</f>
        <v>0.83593401694159608</v>
      </c>
    </row>
    <row r="1683" spans="1:12" x14ac:dyDescent="0.25">
      <c r="A1683" s="1">
        <v>40501</v>
      </c>
      <c r="B1683" s="10">
        <v>18.04</v>
      </c>
      <c r="C1683" s="10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 s="2">
        <f t="shared" si="26"/>
        <v>45544.069776163444</v>
      </c>
      <c r="J1683">
        <f>VLOOKUP(A1683,'VXX-IV'!A$1:C$4500,3,0)</f>
        <v>11386.08</v>
      </c>
      <c r="K1683">
        <f>ROW()</f>
        <v>1683</v>
      </c>
      <c r="L1683">
        <f>B1683/C1683</f>
        <v>0.84299065420560748</v>
      </c>
    </row>
    <row r="1684" spans="1:12" x14ac:dyDescent="0.25">
      <c r="A1684" s="1">
        <v>40504</v>
      </c>
      <c r="B1684" s="10">
        <v>18.37</v>
      </c>
      <c r="C1684" s="10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 s="2">
        <f t="shared" si="26"/>
        <v>44031.388036794655</v>
      </c>
      <c r="J1684">
        <f>VLOOKUP(A1684,'VXX-IV'!A$1:C$4500,3,0)</f>
        <v>11007.91</v>
      </c>
      <c r="K1684">
        <f>ROW()</f>
        <v>1684</v>
      </c>
      <c r="L1684">
        <f>B1684/C1684</f>
        <v>0.86122831692451962</v>
      </c>
    </row>
    <row r="1685" spans="1:12" x14ac:dyDescent="0.25">
      <c r="A1685" s="1">
        <v>40505</v>
      </c>
      <c r="B1685" s="10">
        <v>20.63</v>
      </c>
      <c r="C1685" s="10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 s="2">
        <f t="shared" si="26"/>
        <v>46047.409883273671</v>
      </c>
      <c r="J1685">
        <f>VLOOKUP(A1685,'VXX-IV'!A$1:C$4500,3,0)</f>
        <v>11511.91</v>
      </c>
      <c r="K1685">
        <f>ROW()</f>
        <v>1685</v>
      </c>
      <c r="L1685">
        <f>B1685/C1685</f>
        <v>0.91323594510845507</v>
      </c>
    </row>
    <row r="1686" spans="1:12" x14ac:dyDescent="0.25">
      <c r="A1686" s="1">
        <v>40506</v>
      </c>
      <c r="B1686" s="10">
        <v>19.559999999999999</v>
      </c>
      <c r="C1686" s="10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 s="2">
        <f t="shared" si="26"/>
        <v>44074.017957798736</v>
      </c>
      <c r="J1686">
        <f>VLOOKUP(A1686,'VXX-IV'!A$1:C$4500,3,0)</f>
        <v>11018.56</v>
      </c>
      <c r="K1686">
        <f>ROW()</f>
        <v>1686</v>
      </c>
      <c r="L1686">
        <f>B1686/C1686</f>
        <v>0.89683631361760663</v>
      </c>
    </row>
    <row r="1687" spans="1:12" x14ac:dyDescent="0.25">
      <c r="A1687" s="1">
        <v>40508</v>
      </c>
      <c r="B1687" s="10">
        <v>22.22</v>
      </c>
      <c r="C1687" s="10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 s="2">
        <f t="shared" si="26"/>
        <v>46896.637368988064</v>
      </c>
      <c r="J1687">
        <f>VLOOKUP(A1687,'VXX-IV'!A$1:C$4500,3,0)</f>
        <v>11724.22</v>
      </c>
      <c r="K1687">
        <f>ROW()</f>
        <v>1687</v>
      </c>
      <c r="L1687">
        <f>B1687/C1687</f>
        <v>1.0187987161852361</v>
      </c>
    </row>
    <row r="1688" spans="1:12" x14ac:dyDescent="0.25">
      <c r="A1688" s="1">
        <v>40511</v>
      </c>
      <c r="B1688" s="10">
        <v>21.53</v>
      </c>
      <c r="C1688" s="10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 s="2">
        <f t="shared" si="26"/>
        <v>47348.558835591532</v>
      </c>
      <c r="J1688">
        <f>VLOOKUP(A1688,'VXX-IV'!A$1:C$4500,3,0)</f>
        <v>11837.2</v>
      </c>
      <c r="K1688">
        <f>ROW()</f>
        <v>1688</v>
      </c>
      <c r="L1688">
        <f>B1688/C1688</f>
        <v>0.92205567451820125</v>
      </c>
    </row>
    <row r="1689" spans="1:12" x14ac:dyDescent="0.25">
      <c r="A1689" s="1">
        <v>40512</v>
      </c>
      <c r="B1689" s="10">
        <v>23.54</v>
      </c>
      <c r="C1689" s="10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 s="2">
        <f t="shared" si="26"/>
        <v>50719.560397678077</v>
      </c>
      <c r="J1689">
        <f>VLOOKUP(A1689,'VXX-IV'!A$1:C$4500,3,0)</f>
        <v>12679.96</v>
      </c>
      <c r="K1689">
        <f>ROW()</f>
        <v>1689</v>
      </c>
      <c r="L1689">
        <f>B1689/C1689</f>
        <v>0.93449781659388642</v>
      </c>
    </row>
    <row r="1690" spans="1:12" x14ac:dyDescent="0.25">
      <c r="A1690" s="1">
        <v>40513</v>
      </c>
      <c r="B1690" s="10">
        <v>21.36</v>
      </c>
      <c r="C1690" s="10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 s="2">
        <f t="shared" si="26"/>
        <v>48187.896877738036</v>
      </c>
      <c r="J1690">
        <f>VLOOKUP(A1690,'VXX-IV'!A$1:C$4500,3,0)</f>
        <v>12047.04</v>
      </c>
      <c r="K1690">
        <f>ROW()</f>
        <v>1690</v>
      </c>
      <c r="L1690">
        <f>B1690/C1690</f>
        <v>0.89037098791162983</v>
      </c>
    </row>
    <row r="1691" spans="1:12" x14ac:dyDescent="0.25">
      <c r="A1691" s="1">
        <v>40514</v>
      </c>
      <c r="B1691" s="10">
        <v>19.39</v>
      </c>
      <c r="C1691" s="10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 s="2">
        <f t="shared" si="26"/>
        <v>44169.21527395134</v>
      </c>
      <c r="J1691">
        <f>VLOOKUP(A1691,'VXX-IV'!A$1:C$4500,3,0)</f>
        <v>11042.36</v>
      </c>
      <c r="K1691">
        <f>ROW()</f>
        <v>1691</v>
      </c>
      <c r="L1691">
        <f>B1691/C1691</f>
        <v>0.88176443838108243</v>
      </c>
    </row>
    <row r="1692" spans="1:12" x14ac:dyDescent="0.25">
      <c r="A1692" s="1">
        <v>40515</v>
      </c>
      <c r="B1692" s="10">
        <v>18.010000000000002</v>
      </c>
      <c r="C1692" s="10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 s="2">
        <f t="shared" si="26"/>
        <v>42461.442955463128</v>
      </c>
      <c r="J1692">
        <f>VLOOKUP(A1692,'VXX-IV'!A$1:C$4500,3,0)</f>
        <v>10615.42</v>
      </c>
      <c r="K1692">
        <f>ROW()</f>
        <v>1692</v>
      </c>
      <c r="L1692">
        <f>B1692/C1692</f>
        <v>0.85761904761904773</v>
      </c>
    </row>
    <row r="1693" spans="1:12" x14ac:dyDescent="0.25">
      <c r="A1693" s="1">
        <v>40518</v>
      </c>
      <c r="B1693" s="10">
        <v>18.02</v>
      </c>
      <c r="C1693" s="10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 s="2">
        <f t="shared" si="26"/>
        <v>41428.409269262753</v>
      </c>
      <c r="J1693">
        <f>VLOOKUP(A1693,'VXX-IV'!A$1:C$4500,3,0)</f>
        <v>10357.16</v>
      </c>
      <c r="K1693">
        <f>ROW()</f>
        <v>1693</v>
      </c>
      <c r="L1693">
        <f>B1693/C1693</f>
        <v>0.85646387832699622</v>
      </c>
    </row>
    <row r="1694" spans="1:12" x14ac:dyDescent="0.25">
      <c r="A1694" s="1">
        <v>40519</v>
      </c>
      <c r="B1694" s="10">
        <v>17.989999999999998</v>
      </c>
      <c r="C1694" s="10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 s="2">
        <f t="shared" si="26"/>
        <v>41261.136572916781</v>
      </c>
      <c r="J1694">
        <f>VLOOKUP(A1694,'VXX-IV'!A$1:C$4500,3,0)</f>
        <v>10315.34</v>
      </c>
      <c r="K1694">
        <f>ROW()</f>
        <v>1694</v>
      </c>
      <c r="L1694">
        <f>B1694/C1694</f>
        <v>0.85789222699093937</v>
      </c>
    </row>
    <row r="1695" spans="1:12" x14ac:dyDescent="0.25">
      <c r="A1695" s="1">
        <v>40520</v>
      </c>
      <c r="B1695" s="10">
        <v>17.739999999999998</v>
      </c>
      <c r="C1695" s="10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 s="2">
        <f t="shared" si="26"/>
        <v>40030.050330021862</v>
      </c>
      <c r="J1695">
        <f>VLOOKUP(A1695,'VXX-IV'!A$1:C$4500,3,0)</f>
        <v>10007.57</v>
      </c>
      <c r="K1695">
        <f>ROW()</f>
        <v>1695</v>
      </c>
      <c r="L1695">
        <f>B1695/C1695</f>
        <v>0.87046123650637874</v>
      </c>
    </row>
    <row r="1696" spans="1:12" x14ac:dyDescent="0.25">
      <c r="A1696" s="1">
        <v>40521</v>
      </c>
      <c r="B1696" s="10">
        <v>17.25</v>
      </c>
      <c r="C1696" s="10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 s="2">
        <f t="shared" si="26"/>
        <v>39244.35745458481</v>
      </c>
      <c r="J1696">
        <f>VLOOKUP(A1696,'VXX-IV'!A$1:C$4500,3,0)</f>
        <v>9811.14</v>
      </c>
      <c r="K1696">
        <f>ROW()</f>
        <v>1696</v>
      </c>
      <c r="L1696">
        <f>B1696/C1696</f>
        <v>0.86336336336336339</v>
      </c>
    </row>
    <row r="1697" spans="1:12" x14ac:dyDescent="0.25">
      <c r="A1697" s="1">
        <v>40522</v>
      </c>
      <c r="B1697" s="10">
        <v>17.61</v>
      </c>
      <c r="C1697" s="10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 s="2">
        <f t="shared" si="26"/>
        <v>39075.557932369957</v>
      </c>
      <c r="J1697">
        <f>VLOOKUP(A1697,'VXX-IV'!A$1:C$4500,3,0)</f>
        <v>9768.94</v>
      </c>
      <c r="K1697">
        <f>ROW()</f>
        <v>1697</v>
      </c>
      <c r="L1697">
        <f>B1697/C1697</f>
        <v>0.88760080645161288</v>
      </c>
    </row>
    <row r="1698" spans="1:12" x14ac:dyDescent="0.25">
      <c r="A1698" s="1">
        <v>40525</v>
      </c>
      <c r="B1698" s="10">
        <v>17.55</v>
      </c>
      <c r="C1698" s="10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 s="2">
        <f t="shared" si="26"/>
        <v>39574.952260310405</v>
      </c>
      <c r="J1698">
        <f>VLOOKUP(A1698,'VXX-IV'!A$1:C$4500,3,0)</f>
        <v>9893.7900000000009</v>
      </c>
      <c r="K1698">
        <f>ROW()</f>
        <v>1698</v>
      </c>
      <c r="L1698">
        <f>B1698/C1698</f>
        <v>0.85777126099706746</v>
      </c>
    </row>
    <row r="1699" spans="1:12" x14ac:dyDescent="0.25">
      <c r="A1699" s="1">
        <v>40526</v>
      </c>
      <c r="B1699" s="10">
        <v>17.61</v>
      </c>
      <c r="C1699" s="10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 s="2">
        <f t="shared" si="26"/>
        <v>39998.872463841122</v>
      </c>
      <c r="J1699">
        <f>VLOOKUP(A1699,'VXX-IV'!A$1:C$4500,3,0)</f>
        <v>9999.77</v>
      </c>
      <c r="K1699">
        <f>ROW()</f>
        <v>1699</v>
      </c>
      <c r="L1699">
        <f>B1699/C1699</f>
        <v>0.86365865620402149</v>
      </c>
    </row>
    <row r="1700" spans="1:12" x14ac:dyDescent="0.25">
      <c r="A1700" s="1">
        <v>40527</v>
      </c>
      <c r="B1700" s="10">
        <v>17.940000000000001</v>
      </c>
      <c r="C1700" s="10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 s="2">
        <f t="shared" si="26"/>
        <v>40695.037558290504</v>
      </c>
      <c r="J1700">
        <f>VLOOKUP(A1700,'VXX-IV'!A$1:C$4500,3,0)</f>
        <v>10173.82</v>
      </c>
      <c r="K1700">
        <f>ROW()</f>
        <v>1700</v>
      </c>
      <c r="L1700">
        <f>B1700/C1700</f>
        <v>0.86499517839922868</v>
      </c>
    </row>
    <row r="1701" spans="1:12" x14ac:dyDescent="0.25">
      <c r="A1701" s="1">
        <v>40528</v>
      </c>
      <c r="B1701" s="10">
        <v>17.39</v>
      </c>
      <c r="C1701" s="10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 s="2">
        <f t="shared" si="26"/>
        <v>39983.174979242591</v>
      </c>
      <c r="J1701">
        <f>VLOOKUP(A1701,'VXX-IV'!A$1:C$4500,3,0)</f>
        <v>9995.85</v>
      </c>
      <c r="K1701">
        <f>ROW()</f>
        <v>1701</v>
      </c>
      <c r="L1701">
        <f>B1701/C1701</f>
        <v>0.83525456292026901</v>
      </c>
    </row>
    <row r="1702" spans="1:12" x14ac:dyDescent="0.25">
      <c r="A1702" s="1">
        <v>40529</v>
      </c>
      <c r="B1702" s="10">
        <v>16.11</v>
      </c>
      <c r="C1702" s="10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 s="2">
        <f t="shared" si="26"/>
        <v>39352.61342062871</v>
      </c>
      <c r="J1702">
        <f>VLOOKUP(A1702,'VXX-IV'!A$1:C$4500,3,0)</f>
        <v>9838.2099999999991</v>
      </c>
      <c r="K1702">
        <f>ROW()</f>
        <v>1702</v>
      </c>
      <c r="L1702">
        <f>B1702/C1702</f>
        <v>0.79398718580581573</v>
      </c>
    </row>
    <row r="1703" spans="1:12" x14ac:dyDescent="0.25">
      <c r="A1703" s="1">
        <v>40532</v>
      </c>
      <c r="B1703" s="10">
        <v>16.41</v>
      </c>
      <c r="C1703" s="10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 s="2">
        <f t="shared" si="26"/>
        <v>38130.500573320787</v>
      </c>
      <c r="J1703">
        <f>VLOOKUP(A1703,'VXX-IV'!A$1:C$4500,3,0)</f>
        <v>9532.68</v>
      </c>
      <c r="K1703">
        <f>ROW()</f>
        <v>1703</v>
      </c>
      <c r="L1703">
        <f>B1703/C1703</f>
        <v>0.81641791044776113</v>
      </c>
    </row>
    <row r="1704" spans="1:12" x14ac:dyDescent="0.25">
      <c r="A1704" s="1">
        <v>40533</v>
      </c>
      <c r="B1704" s="10">
        <v>16.489999999999998</v>
      </c>
      <c r="C1704" s="10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 s="2">
        <f t="shared" si="26"/>
        <v>37381.265819468703</v>
      </c>
      <c r="J1704">
        <f>VLOOKUP(A1704,'VXX-IV'!A$1:C$4500,3,0)</f>
        <v>9345.3700000000008</v>
      </c>
      <c r="K1704">
        <f>ROW()</f>
        <v>1704</v>
      </c>
      <c r="L1704">
        <f>B1704/C1704</f>
        <v>0.82822702159718731</v>
      </c>
    </row>
    <row r="1705" spans="1:12" x14ac:dyDescent="0.25">
      <c r="A1705" s="1">
        <v>40534</v>
      </c>
      <c r="B1705" s="10">
        <v>15.45</v>
      </c>
      <c r="C1705" s="10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 s="2">
        <f t="shared" si="26"/>
        <v>37380.480662570844</v>
      </c>
      <c r="J1705">
        <f>VLOOKUP(A1705,'VXX-IV'!A$1:C$4500,3,0)</f>
        <v>9345.17</v>
      </c>
      <c r="K1705">
        <f>ROW()</f>
        <v>1705</v>
      </c>
      <c r="L1705">
        <f>B1705/C1705</f>
        <v>0.78947368421052622</v>
      </c>
    </row>
    <row r="1706" spans="1:12" x14ac:dyDescent="0.25">
      <c r="A1706" s="1">
        <v>40535</v>
      </c>
      <c r="B1706" s="10">
        <v>16.47</v>
      </c>
      <c r="C1706" s="10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 s="2">
        <f t="shared" si="26"/>
        <v>38500.405477199572</v>
      </c>
      <c r="J1706">
        <f>VLOOKUP(A1706,'VXX-IV'!A$1:C$4500,3,0)</f>
        <v>9625.15</v>
      </c>
      <c r="K1706">
        <f>ROW()</f>
        <v>1706</v>
      </c>
      <c r="L1706">
        <f>B1706/C1706</f>
        <v>0.80577299412915837</v>
      </c>
    </row>
    <row r="1707" spans="1:12" x14ac:dyDescent="0.25">
      <c r="A1707" s="1">
        <v>40539</v>
      </c>
      <c r="B1707" s="10">
        <v>17.670000000000002</v>
      </c>
      <c r="C1707" s="10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 s="2">
        <f t="shared" si="26"/>
        <v>39564.476291670282</v>
      </c>
      <c r="J1707">
        <f>VLOOKUP(A1707,'VXX-IV'!A$1:C$4500,3,0)</f>
        <v>9891.17</v>
      </c>
      <c r="K1707">
        <f>ROW()</f>
        <v>1707</v>
      </c>
      <c r="L1707">
        <f>B1707/C1707</f>
        <v>0.83982889733840316</v>
      </c>
    </row>
    <row r="1708" spans="1:12" x14ac:dyDescent="0.25">
      <c r="A1708" s="1">
        <v>40540</v>
      </c>
      <c r="B1708" s="10">
        <v>17.52</v>
      </c>
      <c r="C1708" s="10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 s="2">
        <f t="shared" si="26"/>
        <v>39771.094386261429</v>
      </c>
      <c r="J1708">
        <f>VLOOKUP(A1708,'VXX-IV'!A$1:C$4500,3,0)</f>
        <v>9942.83</v>
      </c>
      <c r="K1708">
        <f>ROW()</f>
        <v>1708</v>
      </c>
      <c r="L1708">
        <f>B1708/C1708</f>
        <v>0.82719546742209626</v>
      </c>
    </row>
    <row r="1709" spans="1:12" x14ac:dyDescent="0.25">
      <c r="A1709" s="1">
        <v>40541</v>
      </c>
      <c r="B1709" s="10">
        <v>17.28</v>
      </c>
      <c r="C1709" s="10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 s="2">
        <f t="shared" si="26"/>
        <v>39304.066207744996</v>
      </c>
      <c r="J1709">
        <f>VLOOKUP(A1709,'VXX-IV'!A$1:C$4500,3,0)</f>
        <v>9826.07</v>
      </c>
      <c r="K1709">
        <f>ROW()</f>
        <v>1709</v>
      </c>
      <c r="L1709">
        <f>B1709/C1709</f>
        <v>0.82917466410748564</v>
      </c>
    </row>
    <row r="1710" spans="1:12" x14ac:dyDescent="0.25">
      <c r="A1710" s="1">
        <v>40542</v>
      </c>
      <c r="B1710" s="10">
        <v>17.52</v>
      </c>
      <c r="C1710" s="10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 s="2">
        <f t="shared" si="26"/>
        <v>39018.412171333017</v>
      </c>
      <c r="J1710">
        <f>VLOOKUP(A1710,'VXX-IV'!A$1:C$4500,3,0)</f>
        <v>9754.66</v>
      </c>
      <c r="K1710">
        <f>ROW()</f>
        <v>1710</v>
      </c>
      <c r="L1710">
        <f>B1710/C1710</f>
        <v>0.8338886244645406</v>
      </c>
    </row>
    <row r="1711" spans="1:12" x14ac:dyDescent="0.25">
      <c r="A1711" s="1">
        <v>40543</v>
      </c>
      <c r="B1711" s="10">
        <v>17.75</v>
      </c>
      <c r="C1711" s="10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 s="2">
        <f t="shared" si="26"/>
        <v>38450.356788731813</v>
      </c>
      <c r="J1711">
        <f>VLOOKUP(A1711,'VXX-IV'!A$1:C$4500,3,0)</f>
        <v>9612.64</v>
      </c>
      <c r="K1711">
        <f>ROW()</f>
        <v>1711</v>
      </c>
      <c r="L1711">
        <f>B1711/C1711</f>
        <v>0.84928229665071775</v>
      </c>
    </row>
    <row r="1712" spans="1:12" x14ac:dyDescent="0.25">
      <c r="A1712" s="1">
        <v>40546</v>
      </c>
      <c r="B1712" s="10">
        <v>17.61</v>
      </c>
      <c r="C1712" s="10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 s="2">
        <f t="shared" si="26"/>
        <v>37805.412220151833</v>
      </c>
      <c r="J1712">
        <f>VLOOKUP(A1712,'VXX-IV'!A$1:C$4500,3,0)</f>
        <v>9451.4</v>
      </c>
      <c r="K1712">
        <f>ROW()</f>
        <v>1712</v>
      </c>
      <c r="L1712">
        <f>B1712/C1712</f>
        <v>0.85402521823472355</v>
      </c>
    </row>
    <row r="1713" spans="1:12" x14ac:dyDescent="0.25">
      <c r="A1713" s="1">
        <v>40547</v>
      </c>
      <c r="B1713" s="10">
        <v>17.38</v>
      </c>
      <c r="C1713" s="10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 s="2">
        <f t="shared" si="26"/>
        <v>37555.241560005597</v>
      </c>
      <c r="J1713">
        <f>VLOOKUP(A1713,'VXX-IV'!A$1:C$4500,3,0)</f>
        <v>9388.8700000000008</v>
      </c>
      <c r="K1713">
        <f>ROW()</f>
        <v>1713</v>
      </c>
      <c r="L1713">
        <f>B1713/C1713</f>
        <v>0.84327996118389126</v>
      </c>
    </row>
    <row r="1714" spans="1:12" x14ac:dyDescent="0.25">
      <c r="A1714" s="1">
        <v>40548</v>
      </c>
      <c r="B1714" s="10">
        <v>17.02</v>
      </c>
      <c r="C1714" s="10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 s="2">
        <f t="shared" si="26"/>
        <v>36857.314988006983</v>
      </c>
      <c r="J1714">
        <f>VLOOKUP(A1714,'VXX-IV'!A$1:C$4500,3,0)</f>
        <v>9214.3799999999992</v>
      </c>
      <c r="K1714">
        <f>ROW()</f>
        <v>1714</v>
      </c>
      <c r="L1714">
        <f>B1714/C1714</f>
        <v>0.84887780548628422</v>
      </c>
    </row>
    <row r="1715" spans="1:12" x14ac:dyDescent="0.25">
      <c r="A1715" s="1">
        <v>40549</v>
      </c>
      <c r="B1715" s="10">
        <v>17.399999999999999</v>
      </c>
      <c r="C1715" s="10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 s="2">
        <f t="shared" si="26"/>
        <v>36764.202746942385</v>
      </c>
      <c r="J1715">
        <f>VLOOKUP(A1715,'VXX-IV'!A$1:C$4500,3,0)</f>
        <v>9191.11</v>
      </c>
      <c r="K1715">
        <f>ROW()</f>
        <v>1715</v>
      </c>
      <c r="L1715">
        <f>B1715/C1715</f>
        <v>0.85503685503685489</v>
      </c>
    </row>
    <row r="1716" spans="1:12" x14ac:dyDescent="0.25">
      <c r="A1716" s="1">
        <v>40550</v>
      </c>
      <c r="B1716" s="10">
        <v>17.14</v>
      </c>
      <c r="C1716" s="10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 s="2">
        <f t="shared" si="26"/>
        <v>36911.359584145604</v>
      </c>
      <c r="J1716">
        <f>VLOOKUP(A1716,'VXX-IV'!A$1:C$4500,3,0)</f>
        <v>9227.89</v>
      </c>
      <c r="K1716">
        <f>ROW()</f>
        <v>1716</v>
      </c>
      <c r="L1716">
        <f>B1716/C1716</f>
        <v>0.84475110892065064</v>
      </c>
    </row>
    <row r="1717" spans="1:12" x14ac:dyDescent="0.25">
      <c r="A1717" s="1">
        <v>40553</v>
      </c>
      <c r="B1717" s="10">
        <v>17.54</v>
      </c>
      <c r="C1717" s="10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 s="2">
        <f t="shared" si="26"/>
        <v>36878.707606329583</v>
      </c>
      <c r="J1717">
        <f>VLOOKUP(A1717,'VXX-IV'!A$1:C$4500,3,0)</f>
        <v>9219.73</v>
      </c>
      <c r="K1717">
        <f>ROW()</f>
        <v>1717</v>
      </c>
      <c r="L1717">
        <f>B1717/C1717</f>
        <v>0.85644531249999989</v>
      </c>
    </row>
    <row r="1718" spans="1:12" x14ac:dyDescent="0.25">
      <c r="A1718" s="1">
        <v>40554</v>
      </c>
      <c r="B1718" s="10">
        <v>16.89</v>
      </c>
      <c r="C1718" s="10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 s="2">
        <f t="shared" si="26"/>
        <v>35740.167012576108</v>
      </c>
      <c r="J1718">
        <f>VLOOKUP(A1718,'VXX-IV'!A$1:C$4500,3,0)</f>
        <v>8935.09</v>
      </c>
      <c r="K1718">
        <f>ROW()</f>
        <v>1718</v>
      </c>
      <c r="L1718">
        <f>B1718/C1718</f>
        <v>0.83862959285004968</v>
      </c>
    </row>
    <row r="1719" spans="1:12" x14ac:dyDescent="0.25">
      <c r="A1719" s="1">
        <v>40555</v>
      </c>
      <c r="B1719" s="10">
        <v>16.239999999999998</v>
      </c>
      <c r="C1719" s="10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 s="2">
        <f t="shared" si="26"/>
        <v>34029.465905988465</v>
      </c>
      <c r="J1719">
        <f>VLOOKUP(A1719,'VXX-IV'!A$1:C$4500,3,0)</f>
        <v>8507.42</v>
      </c>
      <c r="K1719">
        <f>ROW()</f>
        <v>1719</v>
      </c>
      <c r="L1719">
        <f>B1719/C1719</f>
        <v>0.84451378055122195</v>
      </c>
    </row>
    <row r="1720" spans="1:12" x14ac:dyDescent="0.25">
      <c r="A1720" s="1">
        <v>40556</v>
      </c>
      <c r="B1720" s="10">
        <v>16.39</v>
      </c>
      <c r="C1720" s="10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 s="2">
        <f t="shared" si="26"/>
        <v>33790.502714182403</v>
      </c>
      <c r="J1720">
        <f>VLOOKUP(A1720,'VXX-IV'!A$1:C$4500,3,0)</f>
        <v>8447.68</v>
      </c>
      <c r="K1720">
        <f>ROW()</f>
        <v>1720</v>
      </c>
      <c r="L1720">
        <f>B1720/C1720</f>
        <v>0.85364583333333344</v>
      </c>
    </row>
    <row r="1721" spans="1:12" x14ac:dyDescent="0.25">
      <c r="A1721" s="1">
        <v>40557</v>
      </c>
      <c r="B1721" s="10">
        <v>15.46</v>
      </c>
      <c r="C1721" s="10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 s="2">
        <f t="shared" si="26"/>
        <v>32231.975629942968</v>
      </c>
      <c r="J1721">
        <f>VLOOKUP(A1721,'VXX-IV'!A$1:C$4500,3,0)</f>
        <v>8058.04</v>
      </c>
      <c r="K1721">
        <f>ROW()</f>
        <v>1721</v>
      </c>
      <c r="L1721">
        <f>B1721/C1721</f>
        <v>0.84158954817637455</v>
      </c>
    </row>
    <row r="1722" spans="1:12" x14ac:dyDescent="0.25">
      <c r="A1722" s="1">
        <v>40561</v>
      </c>
      <c r="B1722" s="10">
        <v>15.87</v>
      </c>
      <c r="C1722" s="10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 s="2">
        <f t="shared" si="26"/>
        <v>31279.292882255766</v>
      </c>
      <c r="J1722">
        <f>VLOOKUP(A1722,'VXX-IV'!A$1:C$4500,3,0)</f>
        <v>7819.87</v>
      </c>
      <c r="K1722">
        <f>ROW()</f>
        <v>1722</v>
      </c>
      <c r="L1722">
        <f>B1722/C1722</f>
        <v>0.86343852013057676</v>
      </c>
    </row>
    <row r="1723" spans="1:12" x14ac:dyDescent="0.25">
      <c r="A1723" s="1">
        <v>40562</v>
      </c>
      <c r="B1723" s="10">
        <v>17.309999999999999</v>
      </c>
      <c r="C1723" s="10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 s="2">
        <f t="shared" si="26"/>
        <v>32855.737694064002</v>
      </c>
      <c r="J1723">
        <f>VLOOKUP(A1723,'VXX-IV'!A$1:C$4500,3,0)</f>
        <v>8213.98</v>
      </c>
      <c r="K1723">
        <f>ROW()</f>
        <v>1723</v>
      </c>
      <c r="L1723">
        <f>B1723/C1723</f>
        <v>0.88136456211812619</v>
      </c>
    </row>
    <row r="1724" spans="1:12" x14ac:dyDescent="0.25">
      <c r="A1724" s="1">
        <v>40563</v>
      </c>
      <c r="B1724" s="10">
        <v>17.989999999999998</v>
      </c>
      <c r="C1724" s="10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 s="2">
        <f t="shared" si="26"/>
        <v>32685.216540328169</v>
      </c>
      <c r="J1724">
        <f>VLOOKUP(A1724,'VXX-IV'!A$1:C$4500,3,0)</f>
        <v>8171.35</v>
      </c>
      <c r="K1724">
        <f>ROW()</f>
        <v>1724</v>
      </c>
      <c r="L1724">
        <f>B1724/C1724</f>
        <v>0.90402010050251258</v>
      </c>
    </row>
    <row r="1725" spans="1:12" x14ac:dyDescent="0.25">
      <c r="A1725" s="1">
        <v>40564</v>
      </c>
      <c r="B1725" s="10">
        <v>18.47</v>
      </c>
      <c r="C1725" s="10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 s="2">
        <f t="shared" si="26"/>
        <v>33022.311191952911</v>
      </c>
      <c r="J1725">
        <f>VLOOKUP(A1725,'VXX-IV'!A$1:C$4500,3,0)</f>
        <v>8255.6299999999992</v>
      </c>
      <c r="K1725">
        <f>ROW()</f>
        <v>1725</v>
      </c>
      <c r="L1725">
        <f>B1725/C1725</f>
        <v>0.92488733099649478</v>
      </c>
    </row>
    <row r="1726" spans="1:12" x14ac:dyDescent="0.25">
      <c r="A1726" s="1">
        <v>40567</v>
      </c>
      <c r="B1726" s="10">
        <v>17.649999999999999</v>
      </c>
      <c r="C1726" s="10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 s="2">
        <f t="shared" si="26"/>
        <v>32245.298563753684</v>
      </c>
      <c r="J1726">
        <f>VLOOKUP(A1726,'VXX-IV'!A$1:C$4500,3,0)</f>
        <v>8061.37</v>
      </c>
      <c r="K1726">
        <f>ROW()</f>
        <v>1726</v>
      </c>
      <c r="L1726">
        <f>B1726/C1726</f>
        <v>0.90143003064351379</v>
      </c>
    </row>
    <row r="1727" spans="1:12" x14ac:dyDescent="0.25">
      <c r="A1727" s="1">
        <v>40568</v>
      </c>
      <c r="B1727" s="10">
        <v>17.59</v>
      </c>
      <c r="C1727" s="10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 s="2">
        <f t="shared" si="26"/>
        <v>31902.159955286923</v>
      </c>
      <c r="J1727">
        <f>VLOOKUP(A1727,'VXX-IV'!A$1:C$4500,3,0)</f>
        <v>7975.59</v>
      </c>
      <c r="K1727">
        <f>ROW()</f>
        <v>1727</v>
      </c>
      <c r="L1727">
        <f>B1727/C1727</f>
        <v>0.90951396070320578</v>
      </c>
    </row>
    <row r="1728" spans="1:12" x14ac:dyDescent="0.25">
      <c r="A1728" s="1">
        <v>40569</v>
      </c>
      <c r="B1728" s="10">
        <v>16.64</v>
      </c>
      <c r="C1728" s="10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 s="2">
        <f t="shared" si="26"/>
        <v>30816.160910213621</v>
      </c>
      <c r="J1728">
        <f>VLOOKUP(A1728,'VXX-IV'!A$1:C$4500,3,0)</f>
        <v>7704.08</v>
      </c>
      <c r="K1728">
        <f>ROW()</f>
        <v>1728</v>
      </c>
      <c r="L1728">
        <f>B1728/C1728</f>
        <v>0.88416578108395327</v>
      </c>
    </row>
    <row r="1729" spans="1:12" x14ac:dyDescent="0.25">
      <c r="A1729" s="1">
        <v>40570</v>
      </c>
      <c r="B1729" s="10">
        <v>16.149999999999999</v>
      </c>
      <c r="C1729" s="10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 s="2">
        <f t="shared" si="26"/>
        <v>30282.480656938187</v>
      </c>
      <c r="J1729">
        <f>VLOOKUP(A1729,'VXX-IV'!A$1:C$4500,3,0)</f>
        <v>7570.67</v>
      </c>
      <c r="K1729">
        <f>ROW()</f>
        <v>1729</v>
      </c>
      <c r="L1729">
        <f>B1729/C1729</f>
        <v>0.87391774891774887</v>
      </c>
    </row>
    <row r="1730" spans="1:12" x14ac:dyDescent="0.25">
      <c r="A1730" s="1">
        <v>40571</v>
      </c>
      <c r="B1730" s="10">
        <v>20.04</v>
      </c>
      <c r="C1730" s="10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 s="2">
        <f t="shared" si="26"/>
        <v>33368.49406560311</v>
      </c>
      <c r="J1730">
        <f>VLOOKUP(A1730,'VXX-IV'!A$1:C$4500,3,0)</f>
        <v>8342.18</v>
      </c>
      <c r="K1730">
        <f>ROW()</f>
        <v>1730</v>
      </c>
      <c r="L1730">
        <f>B1730/C1730</f>
        <v>0.97328800388538117</v>
      </c>
    </row>
    <row r="1731" spans="1:12" x14ac:dyDescent="0.25">
      <c r="A1731" s="1">
        <v>40574</v>
      </c>
      <c r="B1731" s="10">
        <v>19.53</v>
      </c>
      <c r="C1731" s="10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 s="2">
        <f t="shared" si="26"/>
        <v>32930.533444620996</v>
      </c>
      <c r="J1731">
        <f>VLOOKUP(A1731,'VXX-IV'!A$1:C$4500,3,0)</f>
        <v>8232.69</v>
      </c>
      <c r="K1731">
        <f>ROW()</f>
        <v>1731</v>
      </c>
      <c r="L1731">
        <f>B1731/C1731</f>
        <v>0.96923076923076934</v>
      </c>
    </row>
    <row r="1732" spans="1:12" x14ac:dyDescent="0.25">
      <c r="A1732" s="1">
        <v>40575</v>
      </c>
      <c r="B1732" s="10">
        <v>17.63</v>
      </c>
      <c r="C1732" s="10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 s="2">
        <f t="shared" si="26"/>
        <v>31233.885077251303</v>
      </c>
      <c r="J1732">
        <f>VLOOKUP(A1732,'VXX-IV'!A$1:C$4500,3,0)</f>
        <v>7808.52</v>
      </c>
      <c r="K1732">
        <f>ROW()</f>
        <v>1732</v>
      </c>
      <c r="L1732">
        <f>B1732/C1732</f>
        <v>0.92936215076436479</v>
      </c>
    </row>
    <row r="1733" spans="1:12" x14ac:dyDescent="0.25">
      <c r="A1733" s="1">
        <v>40576</v>
      </c>
      <c r="B1733" s="10">
        <v>17.3</v>
      </c>
      <c r="C1733" s="10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 s="2">
        <f t="shared" si="26"/>
        <v>31274.845927545382</v>
      </c>
      <c r="J1733">
        <f>VLOOKUP(A1733,'VXX-IV'!A$1:C$4500,3,0)</f>
        <v>7818.76</v>
      </c>
      <c r="K1733">
        <f>ROW()</f>
        <v>1733</v>
      </c>
      <c r="L1733">
        <f>B1733/C1733</f>
        <v>0.9062336301728654</v>
      </c>
    </row>
    <row r="1734" spans="1:12" x14ac:dyDescent="0.25">
      <c r="A1734" s="1">
        <v>40577</v>
      </c>
      <c r="B1734" s="10">
        <v>16.690000000000001</v>
      </c>
      <c r="C1734" s="10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 s="2">
        <f t="shared" si="26"/>
        <v>30830.998254377166</v>
      </c>
      <c r="J1734">
        <f>VLOOKUP(A1734,'VXX-IV'!A$1:C$4500,3,0)</f>
        <v>7707.8</v>
      </c>
      <c r="K1734">
        <f>ROW()</f>
        <v>1734</v>
      </c>
      <c r="L1734">
        <f>B1734/C1734</f>
        <v>0.88213530655391115</v>
      </c>
    </row>
    <row r="1735" spans="1:12" x14ac:dyDescent="0.25">
      <c r="A1735" s="1">
        <v>40578</v>
      </c>
      <c r="B1735" s="10">
        <v>15.93</v>
      </c>
      <c r="C1735" s="10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 s="2">
        <f t="shared" si="26"/>
        <v>30038.593521361185</v>
      </c>
      <c r="J1735">
        <f>VLOOKUP(A1735,'VXX-IV'!A$1:C$4500,3,0)</f>
        <v>7509.7</v>
      </c>
      <c r="K1735">
        <f>ROW()</f>
        <v>1735</v>
      </c>
      <c r="L1735">
        <f>B1735/C1735</f>
        <v>0.8690671031096564</v>
      </c>
    </row>
    <row r="1736" spans="1:12" x14ac:dyDescent="0.25">
      <c r="A1736" s="1">
        <v>40581</v>
      </c>
      <c r="B1736" s="10">
        <v>16.28</v>
      </c>
      <c r="C1736" s="10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 s="2">
        <f t="shared" si="26"/>
        <v>29437.362238272861</v>
      </c>
      <c r="J1736">
        <f>VLOOKUP(A1736,'VXX-IV'!A$1:C$4500,3,0)</f>
        <v>7359.38</v>
      </c>
      <c r="K1736">
        <f>ROW()</f>
        <v>1736</v>
      </c>
      <c r="L1736">
        <f>B1736/C1736</f>
        <v>0.89156626506024095</v>
      </c>
    </row>
    <row r="1737" spans="1:12" x14ac:dyDescent="0.25">
      <c r="A1737" s="1">
        <v>40582</v>
      </c>
      <c r="B1737" s="10">
        <v>15.81</v>
      </c>
      <c r="C1737" s="10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 s="2">
        <f t="shared" ref="I1737:I1800" si="27">I1736*$D1737/$D1736*(1-I$1)^($A1737-$A1736)</f>
        <v>29101.525709723461</v>
      </c>
      <c r="J1737">
        <f>VLOOKUP(A1737,'VXX-IV'!A$1:C$4500,3,0)</f>
        <v>7275.42</v>
      </c>
      <c r="K1737">
        <f>ROW()</f>
        <v>1737</v>
      </c>
      <c r="L1737">
        <f>B1737/C1737</f>
        <v>0.88571428571428568</v>
      </c>
    </row>
    <row r="1738" spans="1:12" x14ac:dyDescent="0.25">
      <c r="A1738" s="1">
        <v>40583</v>
      </c>
      <c r="B1738" s="10">
        <v>15.87</v>
      </c>
      <c r="C1738" s="10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 s="2">
        <f t="shared" si="27"/>
        <v>29162.038962102855</v>
      </c>
      <c r="J1738">
        <f>VLOOKUP(A1738,'VXX-IV'!A$1:C$4500,3,0)</f>
        <v>7290.55</v>
      </c>
      <c r="K1738">
        <f>ROW()</f>
        <v>1738</v>
      </c>
      <c r="L1738">
        <f>B1738/C1738</f>
        <v>0.8885778275475924</v>
      </c>
    </row>
    <row r="1739" spans="1:12" x14ac:dyDescent="0.25">
      <c r="A1739" s="1">
        <v>40584</v>
      </c>
      <c r="B1739" s="10">
        <v>16.09</v>
      </c>
      <c r="C1739" s="10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 s="2">
        <f t="shared" si="27"/>
        <v>29242.586244706588</v>
      </c>
      <c r="J1739">
        <f>VLOOKUP(A1739,'VXX-IV'!A$1:C$4500,3,0)</f>
        <v>7310.69</v>
      </c>
      <c r="K1739">
        <f>ROW()</f>
        <v>1739</v>
      </c>
      <c r="L1739">
        <f>B1739/C1739</f>
        <v>0.88895027624309386</v>
      </c>
    </row>
    <row r="1740" spans="1:12" x14ac:dyDescent="0.25">
      <c r="A1740" s="1">
        <v>40585</v>
      </c>
      <c r="B1740" s="10">
        <v>15.69</v>
      </c>
      <c r="C1740" s="10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 s="2">
        <f t="shared" si="27"/>
        <v>28825.749717540373</v>
      </c>
      <c r="J1740">
        <f>VLOOKUP(A1740,'VXX-IV'!A$1:C$4500,3,0)</f>
        <v>7206.48</v>
      </c>
      <c r="K1740">
        <f>ROW()</f>
        <v>1740</v>
      </c>
      <c r="L1740">
        <f>B1740/C1740</f>
        <v>0.87849944008958569</v>
      </c>
    </row>
    <row r="1741" spans="1:12" x14ac:dyDescent="0.25">
      <c r="A1741" s="1">
        <v>40588</v>
      </c>
      <c r="B1741" s="10">
        <v>15.95</v>
      </c>
      <c r="C1741" s="10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 s="2">
        <f t="shared" si="27"/>
        <v>28510.09522465965</v>
      </c>
      <c r="J1741">
        <f>VLOOKUP(A1741,'VXX-IV'!A$1:C$4500,3,0)</f>
        <v>7127.56</v>
      </c>
      <c r="K1741">
        <f>ROW()</f>
        <v>1741</v>
      </c>
      <c r="L1741">
        <f>B1741/C1741</f>
        <v>0.88907469342251944</v>
      </c>
    </row>
    <row r="1742" spans="1:12" x14ac:dyDescent="0.25">
      <c r="A1742" s="1">
        <v>40589</v>
      </c>
      <c r="B1742" s="10">
        <v>16.37</v>
      </c>
      <c r="C1742" s="10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 s="2">
        <f t="shared" si="27"/>
        <v>28834.191989973649</v>
      </c>
      <c r="J1742">
        <f>VLOOKUP(A1742,'VXX-IV'!A$1:C$4500,3,0)</f>
        <v>7208.59</v>
      </c>
      <c r="K1742">
        <f>ROW()</f>
        <v>1742</v>
      </c>
      <c r="L1742">
        <f>B1742/C1742</f>
        <v>0.89600437876299954</v>
      </c>
    </row>
    <row r="1743" spans="1:12" x14ac:dyDescent="0.25">
      <c r="A1743" s="1">
        <v>40590</v>
      </c>
      <c r="B1743" s="10">
        <v>16.72</v>
      </c>
      <c r="C1743" s="10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 s="2">
        <f t="shared" si="27"/>
        <v>29232.959128629667</v>
      </c>
      <c r="J1743">
        <f>VLOOKUP(A1743,'VXX-IV'!A$1:C$4500,3,0)</f>
        <v>7308.28</v>
      </c>
      <c r="K1743">
        <f>ROW()</f>
        <v>1743</v>
      </c>
      <c r="L1743">
        <f>B1743/C1743</f>
        <v>0.91266375545851519</v>
      </c>
    </row>
    <row r="1744" spans="1:12" x14ac:dyDescent="0.25">
      <c r="A1744" s="1">
        <v>40591</v>
      </c>
      <c r="B1744" s="10">
        <v>16.59</v>
      </c>
      <c r="C1744" s="10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 s="2">
        <f t="shared" si="27"/>
        <v>29483.801464566888</v>
      </c>
      <c r="J1744">
        <f>VLOOKUP(A1744,'VXX-IV'!A$1:C$4500,3,0)</f>
        <v>7370.99</v>
      </c>
      <c r="K1744">
        <f>ROW()</f>
        <v>1744</v>
      </c>
      <c r="L1744">
        <f>B1744/C1744</f>
        <v>0.890499194847021</v>
      </c>
    </row>
    <row r="1745" spans="1:12" x14ac:dyDescent="0.25">
      <c r="A1745" s="1">
        <v>40592</v>
      </c>
      <c r="B1745" s="10">
        <v>16.43</v>
      </c>
      <c r="C1745" s="10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 s="2">
        <f t="shared" si="27"/>
        <v>29721.259336315685</v>
      </c>
      <c r="J1745">
        <f>VLOOKUP(A1745,'VXX-IV'!A$1:C$4500,3,0)</f>
        <v>7430.36</v>
      </c>
      <c r="K1745">
        <f>ROW()</f>
        <v>1745</v>
      </c>
      <c r="L1745">
        <f>B1745/C1745</f>
        <v>0.86931216931216937</v>
      </c>
    </row>
    <row r="1746" spans="1:12" x14ac:dyDescent="0.25">
      <c r="A1746" s="1">
        <v>40596</v>
      </c>
      <c r="B1746" s="10">
        <v>20.8</v>
      </c>
      <c r="C1746" s="10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 s="2">
        <f t="shared" si="27"/>
        <v>33564.692001557327</v>
      </c>
      <c r="J1746">
        <f>VLOOKUP(A1746,'VXX-IV'!A$1:C$4500,3,0)</f>
        <v>8391.2199999999993</v>
      </c>
      <c r="K1746">
        <f>ROW()</f>
        <v>1746</v>
      </c>
      <c r="L1746">
        <f>B1746/C1746</f>
        <v>0.97560975609756095</v>
      </c>
    </row>
    <row r="1747" spans="1:12" x14ac:dyDescent="0.25">
      <c r="A1747" s="1">
        <v>40597</v>
      </c>
      <c r="B1747" s="10">
        <v>22.13</v>
      </c>
      <c r="C1747" s="10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 s="2">
        <f t="shared" si="27"/>
        <v>35251.947610378505</v>
      </c>
      <c r="J1747">
        <f>VLOOKUP(A1747,'VXX-IV'!A$1:C$4500,3,0)</f>
        <v>8813.0300000000007</v>
      </c>
      <c r="K1747">
        <f>ROW()</f>
        <v>1747</v>
      </c>
      <c r="L1747">
        <f>B1747/C1747</f>
        <v>0.98486871384067642</v>
      </c>
    </row>
    <row r="1748" spans="1:12" x14ac:dyDescent="0.25">
      <c r="A1748" s="1">
        <v>40598</v>
      </c>
      <c r="B1748" s="10">
        <v>21.32</v>
      </c>
      <c r="C1748" s="10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 s="2">
        <f t="shared" si="27"/>
        <v>34702.806569255379</v>
      </c>
      <c r="J1748">
        <f>VLOOKUP(A1748,'VXX-IV'!A$1:C$4500,3,0)</f>
        <v>8675.75</v>
      </c>
      <c r="K1748">
        <f>ROW()</f>
        <v>1748</v>
      </c>
      <c r="L1748">
        <f>B1748/C1748</f>
        <v>0.95777178796046714</v>
      </c>
    </row>
    <row r="1749" spans="1:12" x14ac:dyDescent="0.25">
      <c r="A1749" s="1">
        <v>40599</v>
      </c>
      <c r="B1749" s="10">
        <v>19.22</v>
      </c>
      <c r="C1749" s="10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 s="2">
        <f t="shared" si="27"/>
        <v>32270.47434433888</v>
      </c>
      <c r="J1749">
        <f>VLOOKUP(A1749,'VXX-IV'!A$1:C$4500,3,0)</f>
        <v>8067.67</v>
      </c>
      <c r="K1749">
        <f>ROW()</f>
        <v>1749</v>
      </c>
      <c r="L1749">
        <f>B1749/C1749</f>
        <v>0.93437044239183265</v>
      </c>
    </row>
    <row r="1750" spans="1:12" x14ac:dyDescent="0.25">
      <c r="A1750" s="1">
        <v>40602</v>
      </c>
      <c r="B1750" s="10">
        <v>18.350000000000001</v>
      </c>
      <c r="C1750" s="10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 s="2">
        <f t="shared" si="27"/>
        <v>30832.338617782356</v>
      </c>
      <c r="J1750">
        <f>VLOOKUP(A1750,'VXX-IV'!A$1:C$4500,3,0)</f>
        <v>7708.13</v>
      </c>
      <c r="K1750">
        <f>ROW()</f>
        <v>1750</v>
      </c>
      <c r="L1750">
        <f>B1750/C1750</f>
        <v>0.91750000000000009</v>
      </c>
    </row>
    <row r="1751" spans="1:12" x14ac:dyDescent="0.25">
      <c r="A1751" s="1">
        <v>40603</v>
      </c>
      <c r="B1751" s="10">
        <v>21.01</v>
      </c>
      <c r="C1751" s="10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 s="2">
        <f t="shared" si="27"/>
        <v>33571.575346390367</v>
      </c>
      <c r="J1751">
        <f>VLOOKUP(A1751,'VXX-IV'!A$1:C$4500,3,0)</f>
        <v>8392.94</v>
      </c>
      <c r="K1751">
        <f>ROW()</f>
        <v>1751</v>
      </c>
      <c r="L1751">
        <f>B1751/C1751</f>
        <v>0.95936073059360749</v>
      </c>
    </row>
    <row r="1752" spans="1:12" x14ac:dyDescent="0.25">
      <c r="A1752" s="1">
        <v>40604</v>
      </c>
      <c r="B1752" s="10">
        <v>20.7</v>
      </c>
      <c r="C1752" s="10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 s="2">
        <f t="shared" si="27"/>
        <v>33414.297175187545</v>
      </c>
      <c r="J1752">
        <f>VLOOKUP(A1752,'VXX-IV'!A$1:C$4500,3,0)</f>
        <v>8353.6200000000008</v>
      </c>
      <c r="K1752">
        <f>ROW()</f>
        <v>1752</v>
      </c>
      <c r="L1752">
        <f>B1752/C1752</f>
        <v>0.95479704797047971</v>
      </c>
    </row>
    <row r="1753" spans="1:12" x14ac:dyDescent="0.25">
      <c r="A1753" s="1">
        <v>40605</v>
      </c>
      <c r="B1753" s="10">
        <v>18.600000000000001</v>
      </c>
      <c r="C1753" s="10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 s="2">
        <f t="shared" si="27"/>
        <v>31635.516416929862</v>
      </c>
      <c r="J1753">
        <f>VLOOKUP(A1753,'VXX-IV'!A$1:C$4500,3,0)</f>
        <v>7908.92</v>
      </c>
      <c r="K1753">
        <f>ROW()</f>
        <v>1753</v>
      </c>
      <c r="L1753">
        <f>B1753/C1753</f>
        <v>0.90998043052837574</v>
      </c>
    </row>
    <row r="1754" spans="1:12" x14ac:dyDescent="0.25">
      <c r="A1754" s="1">
        <v>40606</v>
      </c>
      <c r="B1754" s="10">
        <v>19.059999999999999</v>
      </c>
      <c r="C1754" s="10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 s="2">
        <f t="shared" si="27"/>
        <v>32271.171270805669</v>
      </c>
      <c r="J1754">
        <f>VLOOKUP(A1754,'VXX-IV'!A$1:C$4500,3,0)</f>
        <v>8067.83</v>
      </c>
      <c r="K1754">
        <f>ROW()</f>
        <v>1754</v>
      </c>
      <c r="L1754">
        <f>B1754/C1754</f>
        <v>0.9163461538461537</v>
      </c>
    </row>
    <row r="1755" spans="1:12" x14ac:dyDescent="0.25">
      <c r="A1755" s="1">
        <v>40609</v>
      </c>
      <c r="B1755" s="10">
        <v>20.66</v>
      </c>
      <c r="C1755" s="10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 s="2">
        <f t="shared" si="27"/>
        <v>33480.865176342122</v>
      </c>
      <c r="J1755">
        <f>VLOOKUP(A1755,'VXX-IV'!A$1:C$4500,3,0)</f>
        <v>8370.26</v>
      </c>
      <c r="K1755">
        <f>ROW()</f>
        <v>1755</v>
      </c>
      <c r="L1755">
        <f>B1755/C1755</f>
        <v>0.94553775743707091</v>
      </c>
    </row>
    <row r="1756" spans="1:12" x14ac:dyDescent="0.25">
      <c r="A1756" s="1">
        <v>40610</v>
      </c>
      <c r="B1756" s="10">
        <v>19.82</v>
      </c>
      <c r="C1756" s="10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 s="2">
        <f t="shared" si="27"/>
        <v>32761.040254452422</v>
      </c>
      <c r="J1756">
        <f>VLOOKUP(A1756,'VXX-IV'!A$1:C$4500,3,0)</f>
        <v>8190.3</v>
      </c>
      <c r="K1756">
        <f>ROW()</f>
        <v>1756</v>
      </c>
      <c r="L1756">
        <f>B1756/C1756</f>
        <v>0.92400932400932401</v>
      </c>
    </row>
    <row r="1757" spans="1:12" x14ac:dyDescent="0.25">
      <c r="A1757" s="1">
        <v>40611</v>
      </c>
      <c r="B1757" s="10">
        <v>20.22</v>
      </c>
      <c r="C1757" s="10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 s="2">
        <f t="shared" si="27"/>
        <v>33461.453102110296</v>
      </c>
      <c r="J1757">
        <f>VLOOKUP(A1757,'VXX-IV'!A$1:C$4500,3,0)</f>
        <v>8365.4</v>
      </c>
      <c r="K1757">
        <f>ROW()</f>
        <v>1757</v>
      </c>
      <c r="L1757">
        <f>B1757/C1757</f>
        <v>0.9266727772685609</v>
      </c>
    </row>
    <row r="1758" spans="1:12" x14ac:dyDescent="0.25">
      <c r="A1758" s="1">
        <v>40612</v>
      </c>
      <c r="B1758" s="10">
        <v>21.79</v>
      </c>
      <c r="C1758" s="10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 s="2">
        <f t="shared" si="27"/>
        <v>34949.878147740448</v>
      </c>
      <c r="J1758">
        <f>VLOOKUP(A1758,'VXX-IV'!A$1:C$4500,3,0)</f>
        <v>8737.51</v>
      </c>
      <c r="K1758">
        <f>ROW()</f>
        <v>1758</v>
      </c>
      <c r="L1758">
        <f>B1758/C1758</f>
        <v>0.95738137082601049</v>
      </c>
    </row>
    <row r="1759" spans="1:12" x14ac:dyDescent="0.25">
      <c r="A1759" s="1">
        <v>40613</v>
      </c>
      <c r="B1759" s="10">
        <v>20.079999999999998</v>
      </c>
      <c r="C1759" s="10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 s="2">
        <f t="shared" si="27"/>
        <v>33872.079871422007</v>
      </c>
      <c r="J1759">
        <f>VLOOKUP(A1759,'VXX-IV'!A$1:C$4500,3,0)</f>
        <v>8468.06</v>
      </c>
      <c r="K1759">
        <f>ROW()</f>
        <v>1759</v>
      </c>
      <c r="L1759">
        <f>B1759/C1759</f>
        <v>0.91815272062185627</v>
      </c>
    </row>
    <row r="1760" spans="1:12" x14ac:dyDescent="0.25">
      <c r="A1760" s="1">
        <v>40616</v>
      </c>
      <c r="B1760" s="10">
        <v>21.13</v>
      </c>
      <c r="C1760" s="10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 s="2">
        <f t="shared" si="27"/>
        <v>34279.636800627006</v>
      </c>
      <c r="J1760">
        <f>VLOOKUP(A1760,'VXX-IV'!A$1:C$4500,3,0)</f>
        <v>8569.9500000000007</v>
      </c>
      <c r="K1760">
        <f>ROW()</f>
        <v>1760</v>
      </c>
      <c r="L1760">
        <f>B1760/C1760</f>
        <v>0.9395286794130725</v>
      </c>
    </row>
    <row r="1761" spans="1:12" x14ac:dyDescent="0.25">
      <c r="A1761" s="1">
        <v>40617</v>
      </c>
      <c r="B1761" s="10">
        <v>24.32</v>
      </c>
      <c r="C1761" s="10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 s="2">
        <f t="shared" si="27"/>
        <v>36190.921243375065</v>
      </c>
      <c r="J1761">
        <f>VLOOKUP(A1761,'VXX-IV'!A$1:C$4500,3,0)</f>
        <v>9047.77</v>
      </c>
      <c r="K1761">
        <f>ROW()</f>
        <v>1761</v>
      </c>
      <c r="L1761">
        <f>B1761/C1761</f>
        <v>1.0120682480233041</v>
      </c>
    </row>
    <row r="1762" spans="1:12" x14ac:dyDescent="0.25">
      <c r="A1762" s="1">
        <v>40618</v>
      </c>
      <c r="B1762" s="10">
        <v>29.4</v>
      </c>
      <c r="C1762" s="10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 s="2">
        <f t="shared" si="27"/>
        <v>38427.885112197044</v>
      </c>
      <c r="J1762">
        <f>VLOOKUP(A1762,'VXX-IV'!A$1:C$4500,3,0)</f>
        <v>9607.02</v>
      </c>
      <c r="K1762">
        <f>ROW()</f>
        <v>1762</v>
      </c>
      <c r="L1762">
        <f>B1762/C1762</f>
        <v>1.0925306577480489</v>
      </c>
    </row>
    <row r="1763" spans="1:12" x14ac:dyDescent="0.25">
      <c r="A1763" s="1">
        <v>40619</v>
      </c>
      <c r="B1763" s="10">
        <v>26.37</v>
      </c>
      <c r="C1763" s="10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 s="2">
        <f t="shared" si="27"/>
        <v>37270.079956355381</v>
      </c>
      <c r="J1763">
        <f>VLOOKUP(A1763,'VXX-IV'!A$1:C$4500,3,0)</f>
        <v>9317.56</v>
      </c>
      <c r="K1763">
        <f>ROW()</f>
        <v>1763</v>
      </c>
      <c r="L1763">
        <f>B1763/C1763</f>
        <v>1.0365566037735849</v>
      </c>
    </row>
    <row r="1764" spans="1:12" x14ac:dyDescent="0.25">
      <c r="A1764" s="1">
        <v>40620</v>
      </c>
      <c r="B1764" s="10">
        <v>24.44</v>
      </c>
      <c r="C1764" s="10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 s="2">
        <f t="shared" si="27"/>
        <v>36041.859865480808</v>
      </c>
      <c r="J1764">
        <f>VLOOKUP(A1764,'VXX-IV'!A$1:C$4500,3,0)</f>
        <v>9010.51</v>
      </c>
      <c r="K1764">
        <f>ROW()</f>
        <v>1764</v>
      </c>
      <c r="L1764">
        <f>B1764/C1764</f>
        <v>1.0041084634346755</v>
      </c>
    </row>
    <row r="1765" spans="1:12" x14ac:dyDescent="0.25">
      <c r="A1765" s="1">
        <v>40623</v>
      </c>
      <c r="B1765" s="10">
        <v>20.61</v>
      </c>
      <c r="C1765" s="10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 s="2">
        <f t="shared" si="27"/>
        <v>33416.619478610024</v>
      </c>
      <c r="J1765">
        <f>VLOOKUP(A1765,'VXX-IV'!A$1:C$4500,3,0)</f>
        <v>8354.19</v>
      </c>
      <c r="K1765">
        <f>ROW()</f>
        <v>1765</v>
      </c>
      <c r="L1765">
        <f>B1765/C1765</f>
        <v>0.93895216400911163</v>
      </c>
    </row>
    <row r="1766" spans="1:12" x14ac:dyDescent="0.25">
      <c r="A1766" s="1">
        <v>40624</v>
      </c>
      <c r="B1766" s="10">
        <v>20.21</v>
      </c>
      <c r="C1766" s="10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 s="2">
        <f t="shared" si="27"/>
        <v>33274.295807627568</v>
      </c>
      <c r="J1766">
        <f>VLOOKUP(A1766,'VXX-IV'!A$1:C$4500,3,0)</f>
        <v>8318.61</v>
      </c>
      <c r="K1766">
        <f>ROW()</f>
        <v>1766</v>
      </c>
      <c r="L1766">
        <f>B1766/C1766</f>
        <v>0.931336405529954</v>
      </c>
    </row>
    <row r="1767" spans="1:12" x14ac:dyDescent="0.25">
      <c r="A1767" s="1">
        <v>40625</v>
      </c>
      <c r="B1767" s="10">
        <v>19.170000000000002</v>
      </c>
      <c r="C1767" s="10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 s="2">
        <f t="shared" si="27"/>
        <v>31844.26223123075</v>
      </c>
      <c r="J1767">
        <f>VLOOKUP(A1767,'VXX-IV'!A$1:C$4500,3,0)</f>
        <v>7961.11</v>
      </c>
      <c r="K1767">
        <f>ROW()</f>
        <v>1767</v>
      </c>
      <c r="L1767">
        <f>B1767/C1767</f>
        <v>0.91591017677974207</v>
      </c>
    </row>
    <row r="1768" spans="1:12" x14ac:dyDescent="0.25">
      <c r="A1768" s="1">
        <v>40626</v>
      </c>
      <c r="B1768" s="10">
        <v>18</v>
      </c>
      <c r="C1768" s="10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 s="2">
        <f t="shared" si="27"/>
        <v>31000.095790820997</v>
      </c>
      <c r="J1768">
        <f>VLOOKUP(A1768,'VXX-IV'!A$1:C$4500,3,0)</f>
        <v>7750.06</v>
      </c>
      <c r="K1768">
        <f>ROW()</f>
        <v>1768</v>
      </c>
      <c r="L1768">
        <f>B1768/C1768</f>
        <v>0.89641434262948216</v>
      </c>
    </row>
    <row r="1769" spans="1:12" x14ac:dyDescent="0.25">
      <c r="A1769" s="1">
        <v>40627</v>
      </c>
      <c r="B1769" s="10">
        <v>17.91</v>
      </c>
      <c r="C1769" s="10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 s="2">
        <f t="shared" si="27"/>
        <v>30779.063054293063</v>
      </c>
      <c r="J1769">
        <f>VLOOKUP(A1769,'VXX-IV'!A$1:C$4500,3,0)</f>
        <v>7694.8</v>
      </c>
      <c r="K1769">
        <f>ROW()</f>
        <v>1769</v>
      </c>
      <c r="L1769">
        <f>B1769/C1769</f>
        <v>0.8941587618572141</v>
      </c>
    </row>
    <row r="1770" spans="1:12" x14ac:dyDescent="0.25">
      <c r="A1770" s="1">
        <v>40630</v>
      </c>
      <c r="B1770" s="10">
        <v>19.440000000000001</v>
      </c>
      <c r="C1770" s="10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 s="2">
        <f t="shared" si="27"/>
        <v>31592.038458643936</v>
      </c>
      <c r="J1770">
        <f>VLOOKUP(A1770,'VXX-IV'!A$1:C$4500,3,0)</f>
        <v>7898.05</v>
      </c>
      <c r="K1770">
        <f>ROW()</f>
        <v>1770</v>
      </c>
      <c r="L1770">
        <f>B1770/C1770</f>
        <v>0.93192713326941523</v>
      </c>
    </row>
    <row r="1771" spans="1:12" x14ac:dyDescent="0.25">
      <c r="A1771" s="1">
        <v>40631</v>
      </c>
      <c r="B1771" s="10">
        <v>18.16</v>
      </c>
      <c r="C1771" s="10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 s="2">
        <f t="shared" si="27"/>
        <v>30580.432649511546</v>
      </c>
      <c r="J1771">
        <f>VLOOKUP(A1771,'VXX-IV'!A$1:C$4500,3,0)</f>
        <v>7645.15</v>
      </c>
      <c r="K1771">
        <f>ROW()</f>
        <v>1771</v>
      </c>
      <c r="L1771">
        <f>B1771/C1771</f>
        <v>0.9093640460691037</v>
      </c>
    </row>
    <row r="1772" spans="1:12" x14ac:dyDescent="0.25">
      <c r="A1772" s="1">
        <v>40632</v>
      </c>
      <c r="B1772" s="10">
        <v>17.71</v>
      </c>
      <c r="C1772" s="10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 s="2">
        <f t="shared" si="27"/>
        <v>30109.091052076757</v>
      </c>
      <c r="J1772">
        <f>VLOOKUP(A1772,'VXX-IV'!A$1:C$4500,3,0)</f>
        <v>7527.31</v>
      </c>
      <c r="K1772">
        <f>ROW()</f>
        <v>1772</v>
      </c>
      <c r="L1772">
        <f>B1772/C1772</f>
        <v>0.89670886075949374</v>
      </c>
    </row>
    <row r="1773" spans="1:12" x14ac:dyDescent="0.25">
      <c r="A1773" s="1">
        <v>40633</v>
      </c>
      <c r="B1773" s="10">
        <v>17.739999999999998</v>
      </c>
      <c r="C1773" s="10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 s="2">
        <f t="shared" si="27"/>
        <v>30217.445774050011</v>
      </c>
      <c r="J1773">
        <f>VLOOKUP(A1773,'VXX-IV'!A$1:C$4500,3,0)</f>
        <v>7554.4</v>
      </c>
      <c r="K1773">
        <f>ROW()</f>
        <v>1773</v>
      </c>
      <c r="L1773">
        <f>B1773/C1773</f>
        <v>0.89415322580645151</v>
      </c>
    </row>
    <row r="1774" spans="1:12" x14ac:dyDescent="0.25">
      <c r="A1774" s="1">
        <v>40634</v>
      </c>
      <c r="B1774" s="10">
        <v>17.399999999999999</v>
      </c>
      <c r="C1774" s="10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 s="2">
        <f t="shared" si="27"/>
        <v>29839.469226748708</v>
      </c>
      <c r="J1774">
        <f>VLOOKUP(A1774,'VXX-IV'!A$1:C$4500,3,0)</f>
        <v>7459.9</v>
      </c>
      <c r="K1774">
        <f>ROW()</f>
        <v>1774</v>
      </c>
      <c r="L1774">
        <f>B1774/C1774</f>
        <v>0.88820826952526788</v>
      </c>
    </row>
    <row r="1775" spans="1:12" x14ac:dyDescent="0.25">
      <c r="A1775" s="1">
        <v>40637</v>
      </c>
      <c r="B1775" s="10">
        <v>17.5</v>
      </c>
      <c r="C1775" s="10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 s="2">
        <f t="shared" si="27"/>
        <v>29350.038398283883</v>
      </c>
      <c r="J1775">
        <f>VLOOKUP(A1775,'VXX-IV'!A$1:C$4500,3,0)</f>
        <v>7337.54</v>
      </c>
      <c r="K1775">
        <f>ROW()</f>
        <v>1775</v>
      </c>
      <c r="L1775">
        <f>B1775/C1775</f>
        <v>0.90252707581227432</v>
      </c>
    </row>
    <row r="1776" spans="1:12" x14ac:dyDescent="0.25">
      <c r="A1776" s="1">
        <v>40638</v>
      </c>
      <c r="B1776" s="10">
        <v>17.25</v>
      </c>
      <c r="C1776" s="10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 s="2">
        <f t="shared" si="27"/>
        <v>29166.379185039525</v>
      </c>
      <c r="J1776">
        <f>VLOOKUP(A1776,'VXX-IV'!A$1:C$4500,3,0)</f>
        <v>7291.62</v>
      </c>
      <c r="K1776">
        <f>ROW()</f>
        <v>1776</v>
      </c>
      <c r="L1776">
        <f>B1776/C1776</f>
        <v>0.88917525773195882</v>
      </c>
    </row>
    <row r="1777" spans="1:12" x14ac:dyDescent="0.25">
      <c r="A1777" s="1">
        <v>40639</v>
      </c>
      <c r="B1777" s="10">
        <v>16.899999999999999</v>
      </c>
      <c r="C1777" s="10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 s="2">
        <f t="shared" si="27"/>
        <v>29046.111170320539</v>
      </c>
      <c r="J1777">
        <f>VLOOKUP(A1777,'VXX-IV'!A$1:C$4500,3,0)</f>
        <v>7261.56</v>
      </c>
      <c r="K1777">
        <f>ROW()</f>
        <v>1777</v>
      </c>
      <c r="L1777">
        <f>B1777/C1777</f>
        <v>0.87203302373581004</v>
      </c>
    </row>
    <row r="1778" spans="1:12" x14ac:dyDescent="0.25">
      <c r="A1778" s="1">
        <v>40640</v>
      </c>
      <c r="B1778" s="10">
        <v>17.11</v>
      </c>
      <c r="C1778" s="10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 s="2">
        <f t="shared" si="27"/>
        <v>29262.888235388356</v>
      </c>
      <c r="J1778">
        <f>VLOOKUP(A1778,'VXX-IV'!A$1:C$4500,3,0)</f>
        <v>7315.75</v>
      </c>
      <c r="K1778">
        <f>ROW()</f>
        <v>1778</v>
      </c>
      <c r="L1778">
        <f>B1778/C1778</f>
        <v>0.87743589743589745</v>
      </c>
    </row>
    <row r="1779" spans="1:12" x14ac:dyDescent="0.25">
      <c r="A1779" s="1">
        <v>40641</v>
      </c>
      <c r="B1779" s="10">
        <v>17.87</v>
      </c>
      <c r="C1779" s="10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 s="2">
        <f t="shared" si="27"/>
        <v>29683.501269878507</v>
      </c>
      <c r="J1779">
        <f>VLOOKUP(A1779,'VXX-IV'!A$1:C$4500,3,0)</f>
        <v>7420.91</v>
      </c>
      <c r="K1779">
        <f>ROW()</f>
        <v>1779</v>
      </c>
      <c r="L1779">
        <f>B1779/C1779</f>
        <v>0.89127182044887787</v>
      </c>
    </row>
    <row r="1780" spans="1:12" x14ac:dyDescent="0.25">
      <c r="A1780" s="1">
        <v>40644</v>
      </c>
      <c r="B1780" s="10">
        <v>16.59</v>
      </c>
      <c r="C1780" s="10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 s="2">
        <f t="shared" si="27"/>
        <v>29365.288846900992</v>
      </c>
      <c r="J1780">
        <f>VLOOKUP(A1780,'VXX-IV'!A$1:C$4500,3,0)</f>
        <v>7341.36</v>
      </c>
      <c r="K1780">
        <f>ROW()</f>
        <v>1780</v>
      </c>
      <c r="L1780">
        <f>B1780/C1780</f>
        <v>0.82908545727136429</v>
      </c>
    </row>
    <row r="1781" spans="1:12" x14ac:dyDescent="0.25">
      <c r="A1781" s="1">
        <v>40645</v>
      </c>
      <c r="B1781" s="10">
        <v>17.09</v>
      </c>
      <c r="C1781" s="10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 s="2">
        <f t="shared" si="27"/>
        <v>29750.102320586178</v>
      </c>
      <c r="J1781">
        <f>VLOOKUP(A1781,'VXX-IV'!A$1:C$4500,3,0)</f>
        <v>7437.55</v>
      </c>
      <c r="K1781">
        <f>ROW()</f>
        <v>1781</v>
      </c>
      <c r="L1781">
        <f>B1781/C1781</f>
        <v>0.84062961141170689</v>
      </c>
    </row>
    <row r="1782" spans="1:12" x14ac:dyDescent="0.25">
      <c r="A1782" s="1">
        <v>40646</v>
      </c>
      <c r="B1782" s="10">
        <v>16.920000000000002</v>
      </c>
      <c r="C1782" s="10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 s="2">
        <f t="shared" si="27"/>
        <v>29221.844300237906</v>
      </c>
      <c r="J1782">
        <f>VLOOKUP(A1782,'VXX-IV'!A$1:C$4500,3,0)</f>
        <v>7305.49</v>
      </c>
      <c r="K1782">
        <f>ROW()</f>
        <v>1782</v>
      </c>
      <c r="L1782">
        <f>B1782/C1782</f>
        <v>0.84642321160580303</v>
      </c>
    </row>
    <row r="1783" spans="1:12" x14ac:dyDescent="0.25">
      <c r="A1783" s="1">
        <v>40647</v>
      </c>
      <c r="B1783" s="10">
        <v>16.27</v>
      </c>
      <c r="C1783" s="10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 s="2">
        <f t="shared" si="27"/>
        <v>28882.587858668783</v>
      </c>
      <c r="J1783">
        <f>VLOOKUP(A1783,'VXX-IV'!A$1:C$4500,3,0)</f>
        <v>7220.67</v>
      </c>
      <c r="K1783">
        <f>ROW()</f>
        <v>1783</v>
      </c>
      <c r="L1783">
        <f>B1783/C1783</f>
        <v>0.81513026052104198</v>
      </c>
    </row>
    <row r="1784" spans="1:12" x14ac:dyDescent="0.25">
      <c r="A1784" s="1">
        <v>40648</v>
      </c>
      <c r="B1784" s="10">
        <v>15.32</v>
      </c>
      <c r="C1784" s="10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 s="2">
        <f t="shared" si="27"/>
        <v>28042.196250443038</v>
      </c>
      <c r="J1784">
        <f>VLOOKUP(A1784,'VXX-IV'!A$1:C$4500,3,0)</f>
        <v>7010.57</v>
      </c>
      <c r="K1784">
        <f>ROW()</f>
        <v>1784</v>
      </c>
      <c r="L1784">
        <f>B1784/C1784</f>
        <v>0.79916536254564419</v>
      </c>
    </row>
    <row r="1785" spans="1:12" x14ac:dyDescent="0.25">
      <c r="A1785" s="1">
        <v>40651</v>
      </c>
      <c r="B1785" s="10">
        <v>16.96</v>
      </c>
      <c r="C1785" s="10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 s="2">
        <f t="shared" si="27"/>
        <v>28834.471531960044</v>
      </c>
      <c r="J1785">
        <f>VLOOKUP(A1785,'VXX-IV'!A$1:C$4500,3,0)</f>
        <v>7208.65</v>
      </c>
      <c r="K1785">
        <f>ROW()</f>
        <v>1785</v>
      </c>
      <c r="L1785">
        <f>B1785/C1785</f>
        <v>0.85140562248995977</v>
      </c>
    </row>
    <row r="1786" spans="1:12" x14ac:dyDescent="0.25">
      <c r="A1786" s="1">
        <v>40652</v>
      </c>
      <c r="B1786" s="10">
        <v>15.83</v>
      </c>
      <c r="C1786" s="10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 s="2">
        <f t="shared" si="27"/>
        <v>27243.113416940589</v>
      </c>
      <c r="J1786">
        <f>VLOOKUP(A1786,'VXX-IV'!A$1:C$4500,3,0)</f>
        <v>6810.81</v>
      </c>
      <c r="K1786">
        <f>ROW()</f>
        <v>1786</v>
      </c>
      <c r="L1786">
        <f>B1786/C1786</f>
        <v>0.82533889468196042</v>
      </c>
    </row>
    <row r="1787" spans="1:12" x14ac:dyDescent="0.25">
      <c r="A1787" s="1">
        <v>40653</v>
      </c>
      <c r="B1787" s="10">
        <v>15.07</v>
      </c>
      <c r="C1787" s="10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 s="2">
        <f t="shared" si="27"/>
        <v>25887.514265278518</v>
      </c>
      <c r="J1787">
        <f>VLOOKUP(A1787,'VXX-IV'!A$1:C$4500,3,0)</f>
        <v>6471.9</v>
      </c>
      <c r="K1787">
        <f>ROW()</f>
        <v>1787</v>
      </c>
      <c r="L1787">
        <f>B1787/C1787</f>
        <v>0.81547619047619047</v>
      </c>
    </row>
    <row r="1788" spans="1:12" x14ac:dyDescent="0.25">
      <c r="A1788" s="1">
        <v>40654</v>
      </c>
      <c r="B1788" s="10">
        <v>14.69</v>
      </c>
      <c r="C1788" s="10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 s="2">
        <f t="shared" si="27"/>
        <v>25525.169442336592</v>
      </c>
      <c r="J1788">
        <f>VLOOKUP(A1788,'VXX-IV'!A$1:C$4500,3,0)</f>
        <v>6381.31</v>
      </c>
      <c r="K1788">
        <f>ROW()</f>
        <v>1788</v>
      </c>
      <c r="L1788">
        <f>B1788/C1788</f>
        <v>0.80054495912806534</v>
      </c>
    </row>
    <row r="1789" spans="1:12" x14ac:dyDescent="0.25">
      <c r="A1789" s="1">
        <v>40658</v>
      </c>
      <c r="B1789" s="10">
        <v>15.77</v>
      </c>
      <c r="C1789" s="10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 s="2">
        <f t="shared" si="27"/>
        <v>24896.456044500195</v>
      </c>
      <c r="J1789">
        <f>VLOOKUP(A1789,'VXX-IV'!A$1:C$4500,3,0)</f>
        <v>6224.13</v>
      </c>
      <c r="K1789">
        <f>ROW()</f>
        <v>1789</v>
      </c>
      <c r="L1789">
        <f>B1789/C1789</f>
        <v>0.85013477088948786</v>
      </c>
    </row>
    <row r="1790" spans="1:12" x14ac:dyDescent="0.25">
      <c r="A1790" s="1">
        <v>40659</v>
      </c>
      <c r="B1790" s="10">
        <v>15.62</v>
      </c>
      <c r="C1790" s="10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 s="2">
        <f t="shared" si="27"/>
        <v>24630.730478695728</v>
      </c>
      <c r="J1790">
        <f>VLOOKUP(A1790,'VXX-IV'!A$1:C$4500,3,0)</f>
        <v>6157.7</v>
      </c>
      <c r="K1790">
        <f>ROW()</f>
        <v>1790</v>
      </c>
      <c r="L1790">
        <f>B1790/C1790</f>
        <v>0.85495347564313084</v>
      </c>
    </row>
    <row r="1791" spans="1:12" x14ac:dyDescent="0.25">
      <c r="A1791" s="1">
        <v>40660</v>
      </c>
      <c r="B1791" s="10">
        <v>15.35</v>
      </c>
      <c r="C1791" s="10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 s="2">
        <f t="shared" si="27"/>
        <v>24168.771977399676</v>
      </c>
      <c r="J1791">
        <f>VLOOKUP(A1791,'VXX-IV'!A$1:C$4500,3,0)</f>
        <v>6042.21</v>
      </c>
      <c r="K1791">
        <f>ROW()</f>
        <v>1791</v>
      </c>
      <c r="L1791">
        <f>B1791/C1791</f>
        <v>0.85754189944134085</v>
      </c>
    </row>
    <row r="1792" spans="1:12" x14ac:dyDescent="0.25">
      <c r="A1792" s="1">
        <v>40661</v>
      </c>
      <c r="B1792" s="10">
        <v>14.62</v>
      </c>
      <c r="C1792" s="10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 s="2">
        <f t="shared" si="27"/>
        <v>23785.750551274759</v>
      </c>
      <c r="J1792">
        <f>VLOOKUP(A1792,'VXX-IV'!A$1:C$4500,3,0)</f>
        <v>5946.46</v>
      </c>
      <c r="K1792">
        <f>ROW()</f>
        <v>1792</v>
      </c>
      <c r="L1792">
        <f>B1792/C1792</f>
        <v>0.83447488584474883</v>
      </c>
    </row>
    <row r="1793" spans="1:12" x14ac:dyDescent="0.25">
      <c r="A1793" s="1">
        <v>40662</v>
      </c>
      <c r="B1793" s="10">
        <v>14.75</v>
      </c>
      <c r="C1793" s="10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 s="2">
        <f t="shared" si="27"/>
        <v>23716.358145811057</v>
      </c>
      <c r="J1793">
        <f>VLOOKUP(A1793,'VXX-IV'!A$1:C$4500,3,0)</f>
        <v>5929.11</v>
      </c>
      <c r="K1793">
        <f>ROW()</f>
        <v>1793</v>
      </c>
      <c r="L1793">
        <f>B1793/C1793</f>
        <v>0.84285714285714286</v>
      </c>
    </row>
    <row r="1794" spans="1:12" x14ac:dyDescent="0.25">
      <c r="A1794" s="1">
        <v>40665</v>
      </c>
      <c r="B1794" s="10">
        <v>15.99</v>
      </c>
      <c r="C1794" s="10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 s="2">
        <f t="shared" si="27"/>
        <v>24417.859030450749</v>
      </c>
      <c r="J1794">
        <f>VLOOKUP(A1794,'VXX-IV'!A$1:C$4500,3,0)</f>
        <v>6104.49</v>
      </c>
      <c r="K1794">
        <f>ROW()</f>
        <v>1794</v>
      </c>
      <c r="L1794">
        <f>B1794/C1794</f>
        <v>0.86949429037520387</v>
      </c>
    </row>
    <row r="1795" spans="1:12" x14ac:dyDescent="0.25">
      <c r="A1795" s="1">
        <v>40666</v>
      </c>
      <c r="B1795" s="10">
        <v>16.7</v>
      </c>
      <c r="C1795" s="10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 s="2">
        <f t="shared" si="27"/>
        <v>25088.471927638057</v>
      </c>
      <c r="J1795">
        <f>VLOOKUP(A1795,'VXX-IV'!A$1:C$4500,3,0)</f>
        <v>6272.14</v>
      </c>
      <c r="K1795">
        <f>ROW()</f>
        <v>1795</v>
      </c>
      <c r="L1795">
        <f>B1795/C1795</f>
        <v>0.87388801674515959</v>
      </c>
    </row>
    <row r="1796" spans="1:12" x14ac:dyDescent="0.25">
      <c r="A1796" s="1">
        <v>40667</v>
      </c>
      <c r="B1796" s="10">
        <v>17.079999999999998</v>
      </c>
      <c r="C1796" s="10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 s="2">
        <f t="shared" si="27"/>
        <v>25395.11099692799</v>
      </c>
      <c r="J1796">
        <f>VLOOKUP(A1796,'VXX-IV'!A$1:C$4500,3,0)</f>
        <v>6348.8</v>
      </c>
      <c r="K1796">
        <f>ROW()</f>
        <v>1796</v>
      </c>
      <c r="L1796">
        <f>B1796/C1796</f>
        <v>0.87860082304526732</v>
      </c>
    </row>
    <row r="1797" spans="1:12" x14ac:dyDescent="0.25">
      <c r="A1797" s="1">
        <v>40668</v>
      </c>
      <c r="B1797" s="10">
        <v>18.2</v>
      </c>
      <c r="C1797" s="10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 s="2">
        <f t="shared" si="27"/>
        <v>25796.376114654206</v>
      </c>
      <c r="J1797">
        <f>VLOOKUP(A1797,'VXX-IV'!A$1:C$4500,3,0)</f>
        <v>6449.12</v>
      </c>
      <c r="K1797">
        <f>ROW()</f>
        <v>1797</v>
      </c>
      <c r="L1797">
        <f>B1797/C1797</f>
        <v>0.91733870967741937</v>
      </c>
    </row>
    <row r="1798" spans="1:12" x14ac:dyDescent="0.25">
      <c r="A1798" s="1">
        <v>40669</v>
      </c>
      <c r="B1798" s="10">
        <v>18.399999999999999</v>
      </c>
      <c r="C1798" s="10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 s="2">
        <f t="shared" si="27"/>
        <v>25516.011400384741</v>
      </c>
      <c r="J1798">
        <f>VLOOKUP(A1798,'VXX-IV'!A$1:C$4500,3,0)</f>
        <v>6379.02</v>
      </c>
      <c r="K1798">
        <f>ROW()</f>
        <v>1798</v>
      </c>
      <c r="L1798">
        <f>B1798/C1798</f>
        <v>0.92415871421396278</v>
      </c>
    </row>
    <row r="1799" spans="1:12" x14ac:dyDescent="0.25">
      <c r="A1799" s="1">
        <v>40672</v>
      </c>
      <c r="B1799" s="10">
        <v>17.16</v>
      </c>
      <c r="C1799" s="10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 s="2">
        <f t="shared" si="27"/>
        <v>24575.935481770917</v>
      </c>
      <c r="J1799">
        <f>VLOOKUP(A1799,'VXX-IV'!A$1:C$4500,3,0)</f>
        <v>6144.01</v>
      </c>
      <c r="K1799">
        <f>ROW()</f>
        <v>1799</v>
      </c>
      <c r="L1799">
        <f>B1799/C1799</f>
        <v>0.89375000000000004</v>
      </c>
    </row>
    <row r="1800" spans="1:12" x14ac:dyDescent="0.25">
      <c r="A1800" s="1">
        <v>40673</v>
      </c>
      <c r="B1800" s="10">
        <v>15.91</v>
      </c>
      <c r="C1800" s="10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 s="2">
        <f t="shared" si="27"/>
        <v>23644.326189908377</v>
      </c>
      <c r="J1800">
        <f>VLOOKUP(A1800,'VXX-IV'!A$1:C$4500,3,0)</f>
        <v>5911.1</v>
      </c>
      <c r="K1800">
        <f>ROW()</f>
        <v>1800</v>
      </c>
      <c r="L1800">
        <f>B1800/C1800</f>
        <v>0.86608600979858463</v>
      </c>
    </row>
    <row r="1801" spans="1:12" x14ac:dyDescent="0.25">
      <c r="A1801" s="1">
        <v>40674</v>
      </c>
      <c r="B1801" s="10">
        <v>16.95</v>
      </c>
      <c r="C1801" s="10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 s="2">
        <f t="shared" ref="I1801:I1864" si="28">I1800*$D1801/$D1800*(1-I$1)^($A1801-$A1800)</f>
        <v>24276.729393459311</v>
      </c>
      <c r="J1801">
        <f>VLOOKUP(A1801,'VXX-IV'!A$1:C$4500,3,0)</f>
        <v>6069.21</v>
      </c>
      <c r="K1801">
        <f>ROW()</f>
        <v>1801</v>
      </c>
      <c r="L1801">
        <f>B1801/C1801</f>
        <v>0.88976377952755903</v>
      </c>
    </row>
    <row r="1802" spans="1:12" x14ac:dyDescent="0.25">
      <c r="A1802" s="1">
        <v>40675</v>
      </c>
      <c r="B1802" s="10">
        <v>16.03</v>
      </c>
      <c r="C1802" s="10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 s="2">
        <f t="shared" si="28"/>
        <v>23809.50944895688</v>
      </c>
      <c r="J1802">
        <f>VLOOKUP(A1802,'VXX-IV'!A$1:C$4500,3,0)</f>
        <v>5952.41</v>
      </c>
      <c r="K1802">
        <f>ROW()</f>
        <v>1802</v>
      </c>
      <c r="L1802">
        <f>B1802/C1802</f>
        <v>0.86930585683297179</v>
      </c>
    </row>
    <row r="1803" spans="1:12" x14ac:dyDescent="0.25">
      <c r="A1803" s="1">
        <v>40676</v>
      </c>
      <c r="B1803" s="10">
        <v>17.07</v>
      </c>
      <c r="C1803" s="10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 s="2">
        <f t="shared" si="28"/>
        <v>24287.127826380398</v>
      </c>
      <c r="J1803">
        <f>VLOOKUP(A1803,'VXX-IV'!A$1:C$4500,3,0)</f>
        <v>6071.81</v>
      </c>
      <c r="K1803">
        <f>ROW()</f>
        <v>1803</v>
      </c>
      <c r="L1803">
        <f>B1803/C1803</f>
        <v>0.89512323020450968</v>
      </c>
    </row>
    <row r="1804" spans="1:12" x14ac:dyDescent="0.25">
      <c r="A1804" s="1">
        <v>40679</v>
      </c>
      <c r="B1804" s="10">
        <v>18.239999999999998</v>
      </c>
      <c r="C1804" s="10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 s="2">
        <f t="shared" si="28"/>
        <v>24844.635904810162</v>
      </c>
      <c r="J1804">
        <f>VLOOKUP(A1804,'VXX-IV'!A$1:C$4500,3,0)</f>
        <v>6211.19</v>
      </c>
      <c r="K1804">
        <f>ROW()</f>
        <v>1804</v>
      </c>
      <c r="L1804">
        <f>B1804/C1804</f>
        <v>0.91796678409662791</v>
      </c>
    </row>
    <row r="1805" spans="1:12" x14ac:dyDescent="0.25">
      <c r="A1805" s="1">
        <v>40680</v>
      </c>
      <c r="B1805" s="10">
        <v>17.55</v>
      </c>
      <c r="C1805" s="10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 s="2">
        <f t="shared" si="28"/>
        <v>24393.143966633379</v>
      </c>
      <c r="J1805">
        <f>VLOOKUP(A1805,'VXX-IV'!A$1:C$4500,3,0)</f>
        <v>6098.32</v>
      </c>
      <c r="K1805">
        <f>ROW()</f>
        <v>1805</v>
      </c>
      <c r="L1805">
        <f>B1805/C1805</f>
        <v>0.90231362467866327</v>
      </c>
    </row>
    <row r="1806" spans="1:12" x14ac:dyDescent="0.25">
      <c r="A1806" s="1">
        <v>40681</v>
      </c>
      <c r="B1806" s="10">
        <v>16.23</v>
      </c>
      <c r="C1806" s="10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 s="2">
        <f t="shared" si="28"/>
        <v>23544.700484333451</v>
      </c>
      <c r="J1806">
        <f>VLOOKUP(A1806,'VXX-IV'!A$1:C$4500,3,0)</f>
        <v>5886.2</v>
      </c>
      <c r="K1806">
        <f>ROW()</f>
        <v>1806</v>
      </c>
      <c r="L1806">
        <f>B1806/C1806</f>
        <v>0.87587695628710194</v>
      </c>
    </row>
    <row r="1807" spans="1:12" x14ac:dyDescent="0.25">
      <c r="A1807" s="1">
        <v>40682</v>
      </c>
      <c r="B1807" s="10">
        <v>15.52</v>
      </c>
      <c r="C1807" s="10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 s="2">
        <f t="shared" si="28"/>
        <v>23042.055705052855</v>
      </c>
      <c r="J1807">
        <f>VLOOKUP(A1807,'VXX-IV'!A$1:C$4500,3,0)</f>
        <v>5760.54</v>
      </c>
      <c r="K1807">
        <f>ROW()</f>
        <v>1807</v>
      </c>
      <c r="L1807">
        <f>B1807/C1807</f>
        <v>0.85415520088057229</v>
      </c>
    </row>
    <row r="1808" spans="1:12" x14ac:dyDescent="0.25">
      <c r="A1808" s="1">
        <v>40683</v>
      </c>
      <c r="B1808" s="10">
        <v>17.43</v>
      </c>
      <c r="C1808" s="10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 s="2">
        <f t="shared" si="28"/>
        <v>23557.700455266193</v>
      </c>
      <c r="J1808">
        <f>VLOOKUP(A1808,'VXX-IV'!A$1:C$4500,3,0)</f>
        <v>5889.45</v>
      </c>
      <c r="K1808">
        <f>ROW()</f>
        <v>1808</v>
      </c>
      <c r="L1808">
        <f>B1808/C1808</f>
        <v>0.91496062992125982</v>
      </c>
    </row>
    <row r="1809" spans="1:12" x14ac:dyDescent="0.25">
      <c r="A1809" s="1">
        <v>40686</v>
      </c>
      <c r="B1809" s="10">
        <v>18.27</v>
      </c>
      <c r="C1809" s="10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 s="2">
        <f t="shared" si="28"/>
        <v>24157.079194606937</v>
      </c>
      <c r="J1809">
        <f>VLOOKUP(A1809,'VXX-IV'!A$1:C$4500,3,0)</f>
        <v>6039.3</v>
      </c>
      <c r="K1809">
        <f>ROW()</f>
        <v>1809</v>
      </c>
      <c r="L1809">
        <f>B1809/C1809</f>
        <v>0.92319353208691257</v>
      </c>
    </row>
    <row r="1810" spans="1:12" x14ac:dyDescent="0.25">
      <c r="A1810" s="1">
        <v>40687</v>
      </c>
      <c r="B1810" s="10">
        <v>17.82</v>
      </c>
      <c r="C1810" s="10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 s="2">
        <f t="shared" si="28"/>
        <v>23864.190407999515</v>
      </c>
      <c r="J1810">
        <f>VLOOKUP(A1810,'VXX-IV'!A$1:C$4500,3,0)</f>
        <v>5966.08</v>
      </c>
      <c r="K1810">
        <f>ROW()</f>
        <v>1810</v>
      </c>
      <c r="L1810">
        <f>B1810/C1810</f>
        <v>0.92957746478873238</v>
      </c>
    </row>
    <row r="1811" spans="1:12" x14ac:dyDescent="0.25">
      <c r="A1811" s="1">
        <v>40688</v>
      </c>
      <c r="B1811" s="10">
        <v>17.07</v>
      </c>
      <c r="C1811" s="10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 s="2">
        <f t="shared" si="28"/>
        <v>23452.480764956046</v>
      </c>
      <c r="J1811">
        <f>VLOOKUP(A1811,'VXX-IV'!A$1:C$4500,3,0)</f>
        <v>5863.16</v>
      </c>
      <c r="K1811">
        <f>ROW()</f>
        <v>1811</v>
      </c>
      <c r="L1811">
        <f>B1811/C1811</f>
        <v>0.90461049284578698</v>
      </c>
    </row>
    <row r="1812" spans="1:12" x14ac:dyDescent="0.25">
      <c r="A1812" s="1">
        <v>40689</v>
      </c>
      <c r="B1812" s="10">
        <v>16.09</v>
      </c>
      <c r="C1812" s="10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 s="2">
        <f t="shared" si="28"/>
        <v>22800.408263478359</v>
      </c>
      <c r="J1812">
        <f>VLOOKUP(A1812,'VXX-IV'!A$1:C$4500,3,0)</f>
        <v>5700.14</v>
      </c>
      <c r="K1812">
        <f>ROW()</f>
        <v>1812</v>
      </c>
      <c r="L1812">
        <f>B1812/C1812</f>
        <v>0.88455195162177014</v>
      </c>
    </row>
    <row r="1813" spans="1:12" x14ac:dyDescent="0.25">
      <c r="A1813" s="1">
        <v>40690</v>
      </c>
      <c r="B1813" s="10">
        <v>15.98</v>
      </c>
      <c r="C1813" s="10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 s="2">
        <f t="shared" si="28"/>
        <v>22383.358148714979</v>
      </c>
      <c r="J1813">
        <f>VLOOKUP(A1813,'VXX-IV'!A$1:C$4500,3,0)</f>
        <v>5595.87</v>
      </c>
      <c r="K1813">
        <f>ROW()</f>
        <v>1813</v>
      </c>
      <c r="L1813">
        <f>B1813/C1813</f>
        <v>0.8814120242691672</v>
      </c>
    </row>
    <row r="1814" spans="1:12" x14ac:dyDescent="0.25">
      <c r="A1814" s="1">
        <v>40694</v>
      </c>
      <c r="B1814" s="10">
        <v>15.45</v>
      </c>
      <c r="C1814" s="10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 s="2">
        <f t="shared" si="28"/>
        <v>21720.718581229103</v>
      </c>
      <c r="J1814">
        <f>VLOOKUP(A1814,'VXX-IV'!A$1:C$4500,3,0)</f>
        <v>5430.21</v>
      </c>
      <c r="K1814">
        <f>ROW()</f>
        <v>1814</v>
      </c>
      <c r="L1814">
        <f>B1814/C1814</f>
        <v>0.87984054669703871</v>
      </c>
    </row>
    <row r="1815" spans="1:12" x14ac:dyDescent="0.25">
      <c r="A1815" s="1">
        <v>40695</v>
      </c>
      <c r="B1815" s="10">
        <v>18.3</v>
      </c>
      <c r="C1815" s="10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 s="2">
        <f t="shared" si="28"/>
        <v>23222.903524374789</v>
      </c>
      <c r="J1815">
        <f>VLOOKUP(A1815,'VXX-IV'!A$1:C$4500,3,0)</f>
        <v>5805.76</v>
      </c>
      <c r="K1815">
        <f>ROW()</f>
        <v>1815</v>
      </c>
      <c r="L1815">
        <f>B1815/C1815</f>
        <v>0.94524793388429762</v>
      </c>
    </row>
    <row r="1816" spans="1:12" x14ac:dyDescent="0.25">
      <c r="A1816" s="1">
        <v>40696</v>
      </c>
      <c r="B1816" s="10">
        <v>18.09</v>
      </c>
      <c r="C1816" s="10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 s="2">
        <f t="shared" si="28"/>
        <v>23004.494393288271</v>
      </c>
      <c r="J1816">
        <f>VLOOKUP(A1816,'VXX-IV'!A$1:C$4500,3,0)</f>
        <v>5751.16</v>
      </c>
      <c r="K1816">
        <f>ROW()</f>
        <v>1816</v>
      </c>
      <c r="L1816">
        <f>B1816/C1816</f>
        <v>0.93633540372670809</v>
      </c>
    </row>
    <row r="1817" spans="1:12" x14ac:dyDescent="0.25">
      <c r="A1817" s="1">
        <v>40697</v>
      </c>
      <c r="B1817" s="10">
        <v>17.95</v>
      </c>
      <c r="C1817" s="10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 s="2">
        <f t="shared" si="28"/>
        <v>23152.916637408947</v>
      </c>
      <c r="J1817">
        <f>VLOOKUP(A1817,'VXX-IV'!A$1:C$4500,3,0)</f>
        <v>5788.26</v>
      </c>
      <c r="K1817">
        <f>ROW()</f>
        <v>1817</v>
      </c>
      <c r="L1817">
        <f>B1817/C1817</f>
        <v>0.92193117616846432</v>
      </c>
    </row>
    <row r="1818" spans="1:12" x14ac:dyDescent="0.25">
      <c r="A1818" s="1">
        <v>40700</v>
      </c>
      <c r="B1818" s="10">
        <v>18.489999999999998</v>
      </c>
      <c r="C1818" s="10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 s="2">
        <f t="shared" si="28"/>
        <v>23418.920170555979</v>
      </c>
      <c r="J1818">
        <f>VLOOKUP(A1818,'VXX-IV'!A$1:C$4500,3,0)</f>
        <v>5854.77</v>
      </c>
      <c r="K1818">
        <f>ROW()</f>
        <v>1818</v>
      </c>
      <c r="L1818">
        <f>B1818/C1818</f>
        <v>0.92635270541082149</v>
      </c>
    </row>
    <row r="1819" spans="1:12" x14ac:dyDescent="0.25">
      <c r="A1819" s="1">
        <v>40701</v>
      </c>
      <c r="B1819" s="10">
        <v>18.07</v>
      </c>
      <c r="C1819" s="10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 s="2">
        <f t="shared" si="28"/>
        <v>23129.370093087244</v>
      </c>
      <c r="J1819">
        <f>VLOOKUP(A1819,'VXX-IV'!A$1:C$4500,3,0)</f>
        <v>5782.38</v>
      </c>
      <c r="K1819">
        <f>ROW()</f>
        <v>1819</v>
      </c>
      <c r="L1819">
        <f>B1819/C1819</f>
        <v>0.92666666666666664</v>
      </c>
    </row>
    <row r="1820" spans="1:12" x14ac:dyDescent="0.25">
      <c r="A1820" s="1">
        <v>40702</v>
      </c>
      <c r="B1820" s="10">
        <v>18.79</v>
      </c>
      <c r="C1820" s="10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 s="2">
        <f t="shared" si="28"/>
        <v>23436.021292580273</v>
      </c>
      <c r="J1820">
        <f>VLOOKUP(A1820,'VXX-IV'!A$1:C$4500,3,0)</f>
        <v>5859.04</v>
      </c>
      <c r="K1820">
        <f>ROW()</f>
        <v>1820</v>
      </c>
      <c r="L1820">
        <f>B1820/C1820</f>
        <v>0.94185463659147872</v>
      </c>
    </row>
    <row r="1821" spans="1:12" x14ac:dyDescent="0.25">
      <c r="A1821" s="1">
        <v>40703</v>
      </c>
      <c r="B1821" s="10">
        <v>17.77</v>
      </c>
      <c r="C1821" s="10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 s="2">
        <f t="shared" si="28"/>
        <v>22717.56669937359</v>
      </c>
      <c r="J1821">
        <f>VLOOKUP(A1821,'VXX-IV'!A$1:C$4500,3,0)</f>
        <v>5679.43</v>
      </c>
      <c r="K1821">
        <f>ROW()</f>
        <v>1821</v>
      </c>
      <c r="L1821">
        <f>B1821/C1821</f>
        <v>0.92263759086188979</v>
      </c>
    </row>
    <row r="1822" spans="1:12" x14ac:dyDescent="0.25">
      <c r="A1822" s="1">
        <v>40704</v>
      </c>
      <c r="B1822" s="10">
        <v>18.86</v>
      </c>
      <c r="C1822" s="10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 s="2">
        <f t="shared" si="28"/>
        <v>23546.873490003069</v>
      </c>
      <c r="J1822">
        <f>VLOOKUP(A1822,'VXX-IV'!A$1:C$4500,3,0)</f>
        <v>5886.76</v>
      </c>
      <c r="K1822">
        <f>ROW()</f>
        <v>1822</v>
      </c>
      <c r="L1822">
        <f>B1822/C1822</f>
        <v>0.93784186971655892</v>
      </c>
    </row>
    <row r="1823" spans="1:12" x14ac:dyDescent="0.25">
      <c r="A1823" s="1">
        <v>40707</v>
      </c>
      <c r="B1823" s="10">
        <v>19.61</v>
      </c>
      <c r="C1823" s="10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 s="2">
        <f t="shared" si="28"/>
        <v>24059.2944615542</v>
      </c>
      <c r="J1823">
        <f>VLOOKUP(A1823,'VXX-IV'!A$1:C$4500,3,0)</f>
        <v>6014.87</v>
      </c>
      <c r="K1823">
        <f>ROW()</f>
        <v>1823</v>
      </c>
      <c r="L1823">
        <f>B1823/C1823</f>
        <v>0.95939334637964768</v>
      </c>
    </row>
    <row r="1824" spans="1:12" x14ac:dyDescent="0.25">
      <c r="A1824" s="1">
        <v>40708</v>
      </c>
      <c r="B1824" s="10">
        <v>18.260000000000002</v>
      </c>
      <c r="C1824" s="10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 s="2">
        <f t="shared" si="28"/>
        <v>23060.385684645975</v>
      </c>
      <c r="J1824">
        <f>VLOOKUP(A1824,'VXX-IV'!A$1:C$4500,3,0)</f>
        <v>5765.14</v>
      </c>
      <c r="K1824">
        <f>ROW()</f>
        <v>1824</v>
      </c>
      <c r="L1824">
        <f>B1824/C1824</f>
        <v>0.93978383942357191</v>
      </c>
    </row>
    <row r="1825" spans="1:12" x14ac:dyDescent="0.25">
      <c r="A1825" s="1">
        <v>40709</v>
      </c>
      <c r="B1825" s="10">
        <v>21.32</v>
      </c>
      <c r="C1825" s="10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 s="2">
        <f t="shared" si="28"/>
        <v>25161.657858118135</v>
      </c>
      <c r="J1825">
        <f>VLOOKUP(A1825,'VXX-IV'!A$1:C$4500,3,0)</f>
        <v>6290.46</v>
      </c>
      <c r="K1825">
        <f>ROW()</f>
        <v>1825</v>
      </c>
      <c r="L1825">
        <f>B1825/C1825</f>
        <v>0.99719363891487378</v>
      </c>
    </row>
    <row r="1826" spans="1:12" x14ac:dyDescent="0.25">
      <c r="A1826" s="1">
        <v>40710</v>
      </c>
      <c r="B1826" s="10">
        <v>22.73</v>
      </c>
      <c r="C1826" s="10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 s="2">
        <f t="shared" si="28"/>
        <v>26363.878286041232</v>
      </c>
      <c r="J1826">
        <f>VLOOKUP(A1826,'VXX-IV'!A$1:C$4500,3,0)</f>
        <v>6591.02</v>
      </c>
      <c r="K1826">
        <f>ROW()</f>
        <v>1826</v>
      </c>
      <c r="L1826">
        <f>B1826/C1826</f>
        <v>1.0053073861123396</v>
      </c>
    </row>
    <row r="1827" spans="1:12" x14ac:dyDescent="0.25">
      <c r="A1827" s="1">
        <v>40711</v>
      </c>
      <c r="B1827" s="10">
        <v>21.85</v>
      </c>
      <c r="C1827" s="10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 s="2">
        <f t="shared" si="28"/>
        <v>25783.531458968486</v>
      </c>
      <c r="J1827">
        <f>VLOOKUP(A1827,'VXX-IV'!A$1:C$4500,3,0)</f>
        <v>6445.93</v>
      </c>
      <c r="K1827">
        <f>ROW()</f>
        <v>1827</v>
      </c>
      <c r="L1827">
        <f>B1827/C1827</f>
        <v>0.97370766488413552</v>
      </c>
    </row>
    <row r="1828" spans="1:12" x14ac:dyDescent="0.25">
      <c r="A1828" s="1">
        <v>40714</v>
      </c>
      <c r="B1828" s="10">
        <v>19.989999999999998</v>
      </c>
      <c r="C1828" s="10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 s="2">
        <f t="shared" si="28"/>
        <v>24606.122030987273</v>
      </c>
      <c r="J1828">
        <f>VLOOKUP(A1828,'VXX-IV'!A$1:C$4500,3,0)</f>
        <v>6151.57</v>
      </c>
      <c r="K1828">
        <f>ROW()</f>
        <v>1828</v>
      </c>
      <c r="L1828">
        <f>B1828/C1828</f>
        <v>0.94203581526861446</v>
      </c>
    </row>
    <row r="1829" spans="1:12" x14ac:dyDescent="0.25">
      <c r="A1829" s="1">
        <v>40715</v>
      </c>
      <c r="B1829" s="10">
        <v>18.86</v>
      </c>
      <c r="C1829" s="10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 s="2">
        <f t="shared" si="28"/>
        <v>24037.269833488284</v>
      </c>
      <c r="J1829">
        <f>VLOOKUP(A1829,'VXX-IV'!A$1:C$4500,3,0)</f>
        <v>6009.35</v>
      </c>
      <c r="K1829">
        <f>ROW()</f>
        <v>1829</v>
      </c>
      <c r="L1829">
        <f>B1829/C1829</f>
        <v>0.91999999999999993</v>
      </c>
    </row>
    <row r="1830" spans="1:12" x14ac:dyDescent="0.25">
      <c r="A1830" s="1">
        <v>40716</v>
      </c>
      <c r="B1830" s="10">
        <v>18.52</v>
      </c>
      <c r="C1830" s="10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 s="2">
        <f t="shared" si="28"/>
        <v>24442.248439173156</v>
      </c>
      <c r="J1830">
        <f>VLOOKUP(A1830,'VXX-IV'!A$1:C$4500,3,0)</f>
        <v>6110.61</v>
      </c>
      <c r="K1830">
        <f>ROW()</f>
        <v>1830</v>
      </c>
      <c r="L1830">
        <f>B1830/C1830</f>
        <v>0.89382239382239381</v>
      </c>
    </row>
    <row r="1831" spans="1:12" x14ac:dyDescent="0.25">
      <c r="A1831" s="1">
        <v>40717</v>
      </c>
      <c r="B1831" s="10">
        <v>19.29</v>
      </c>
      <c r="C1831" s="10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 s="2">
        <f t="shared" si="28"/>
        <v>23949.870368762829</v>
      </c>
      <c r="J1831">
        <f>VLOOKUP(A1831,'VXX-IV'!A$1:C$4500,3,0)</f>
        <v>5987.5</v>
      </c>
      <c r="K1831">
        <f>ROW()</f>
        <v>1831</v>
      </c>
      <c r="L1831">
        <f>B1831/C1831</f>
        <v>0.92164357381748685</v>
      </c>
    </row>
    <row r="1832" spans="1:12" x14ac:dyDescent="0.25">
      <c r="A1832" s="1">
        <v>40718</v>
      </c>
      <c r="B1832" s="10">
        <v>21.1</v>
      </c>
      <c r="C1832" s="10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 s="2">
        <f t="shared" si="28"/>
        <v>25221.00670567152</v>
      </c>
      <c r="J1832">
        <f>VLOOKUP(A1832,'VXX-IV'!A$1:C$4500,3,0)</f>
        <v>6305.3</v>
      </c>
      <c r="K1832">
        <f>ROW()</f>
        <v>1832</v>
      </c>
      <c r="L1832">
        <f>B1832/C1832</f>
        <v>0.96259124087591241</v>
      </c>
    </row>
    <row r="1833" spans="1:12" x14ac:dyDescent="0.25">
      <c r="A1833" s="1">
        <v>40721</v>
      </c>
      <c r="B1833" s="10">
        <v>20.56</v>
      </c>
      <c r="C1833" s="10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 s="2">
        <f t="shared" si="28"/>
        <v>24644.730048057838</v>
      </c>
      <c r="J1833">
        <f>VLOOKUP(A1833,'VXX-IV'!A$1:C$4500,3,0)</f>
        <v>6161.22</v>
      </c>
      <c r="K1833">
        <f>ROW()</f>
        <v>1833</v>
      </c>
      <c r="L1833">
        <f>B1833/C1833</f>
        <v>0.95627906976744181</v>
      </c>
    </row>
    <row r="1834" spans="1:12" x14ac:dyDescent="0.25">
      <c r="A1834" s="1">
        <v>40722</v>
      </c>
      <c r="B1834" s="10">
        <v>19.170000000000002</v>
      </c>
      <c r="C1834" s="10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 s="2">
        <f t="shared" si="28"/>
        <v>23471.324942095511</v>
      </c>
      <c r="J1834">
        <f>VLOOKUP(A1834,'VXX-IV'!A$1:C$4500,3,0)</f>
        <v>5867.87</v>
      </c>
      <c r="K1834">
        <f>ROW()</f>
        <v>1834</v>
      </c>
      <c r="L1834">
        <f>B1834/C1834</f>
        <v>0.9342105263157896</v>
      </c>
    </row>
    <row r="1835" spans="1:12" x14ac:dyDescent="0.25">
      <c r="A1835" s="1">
        <v>40723</v>
      </c>
      <c r="B1835" s="10">
        <v>17.27</v>
      </c>
      <c r="C1835" s="10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 s="2">
        <f t="shared" si="28"/>
        <v>22358.991253714365</v>
      </c>
      <c r="J1835">
        <f>VLOOKUP(A1835,'VXX-IV'!A$1:C$4500,3,0)</f>
        <v>5589.79</v>
      </c>
      <c r="K1835">
        <f>ROW()</f>
        <v>1835</v>
      </c>
      <c r="L1835">
        <f>B1835/C1835</f>
        <v>0.88928939237899063</v>
      </c>
    </row>
    <row r="1836" spans="1:12" x14ac:dyDescent="0.25">
      <c r="A1836" s="1">
        <v>40724</v>
      </c>
      <c r="B1836" s="10">
        <v>16.52</v>
      </c>
      <c r="C1836" s="10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 s="2">
        <f t="shared" si="28"/>
        <v>21520.061864065821</v>
      </c>
      <c r="J1836">
        <f>VLOOKUP(A1836,'VXX-IV'!A$1:C$4500,3,0)</f>
        <v>5380.05</v>
      </c>
      <c r="K1836">
        <f>ROW()</f>
        <v>1836</v>
      </c>
      <c r="L1836">
        <f>B1836/C1836</f>
        <v>0.8736118455843469</v>
      </c>
    </row>
    <row r="1837" spans="1:12" x14ac:dyDescent="0.25">
      <c r="A1837" s="1">
        <v>40725</v>
      </c>
      <c r="B1837" s="10">
        <v>15.87</v>
      </c>
      <c r="C1837" s="10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 s="2">
        <f t="shared" si="28"/>
        <v>20604.444077143766</v>
      </c>
      <c r="J1837">
        <f>VLOOKUP(A1837,'VXX-IV'!A$1:C$4500,3,0)</f>
        <v>5151.1499999999996</v>
      </c>
      <c r="K1837">
        <f>ROW()</f>
        <v>1837</v>
      </c>
      <c r="L1837">
        <f>B1837/C1837</f>
        <v>0.88510875627440044</v>
      </c>
    </row>
    <row r="1838" spans="1:12" x14ac:dyDescent="0.25">
      <c r="A1838" s="1">
        <v>40729</v>
      </c>
      <c r="B1838" s="10">
        <v>16.059999999999999</v>
      </c>
      <c r="C1838" s="10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 s="2">
        <f t="shared" si="28"/>
        <v>20698.19218550641</v>
      </c>
      <c r="J1838">
        <f>VLOOKUP(A1838,'VXX-IV'!A$1:C$4500,3,0)</f>
        <v>5174.58</v>
      </c>
      <c r="K1838">
        <f>ROW()</f>
        <v>1838</v>
      </c>
      <c r="L1838">
        <f>B1838/C1838</f>
        <v>0.88680287134180003</v>
      </c>
    </row>
    <row r="1839" spans="1:12" x14ac:dyDescent="0.25">
      <c r="A1839" s="1">
        <v>40730</v>
      </c>
      <c r="B1839" s="10">
        <v>16.34</v>
      </c>
      <c r="C1839" s="10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 s="2">
        <f t="shared" si="28"/>
        <v>21015.832591612179</v>
      </c>
      <c r="J1839">
        <f>VLOOKUP(A1839,'VXX-IV'!A$1:C$4500,3,0)</f>
        <v>5253.99</v>
      </c>
      <c r="K1839">
        <f>ROW()</f>
        <v>1839</v>
      </c>
      <c r="L1839">
        <f>B1839/C1839</f>
        <v>0.88756110809342748</v>
      </c>
    </row>
    <row r="1840" spans="1:12" x14ac:dyDescent="0.25">
      <c r="A1840" s="1">
        <v>40731</v>
      </c>
      <c r="B1840" s="10">
        <v>15.95</v>
      </c>
      <c r="C1840" s="10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 s="2">
        <f t="shared" si="28"/>
        <v>20429.537067343601</v>
      </c>
      <c r="J1840">
        <f>VLOOKUP(A1840,'VXX-IV'!A$1:C$4500,3,0)</f>
        <v>5107.42</v>
      </c>
      <c r="K1840">
        <f>ROW()</f>
        <v>1840</v>
      </c>
      <c r="L1840">
        <f>B1840/C1840</f>
        <v>0.89758019133370848</v>
      </c>
    </row>
    <row r="1841" spans="1:12" x14ac:dyDescent="0.25">
      <c r="A1841" s="1">
        <v>40732</v>
      </c>
      <c r="B1841" s="10">
        <v>15.95</v>
      </c>
      <c r="C1841" s="10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 s="2">
        <f t="shared" si="28"/>
        <v>20876.964978534808</v>
      </c>
      <c r="J1841">
        <f>VLOOKUP(A1841,'VXX-IV'!A$1:C$4500,3,0)</f>
        <v>5219.28</v>
      </c>
      <c r="K1841">
        <f>ROW()</f>
        <v>1841</v>
      </c>
      <c r="L1841">
        <f>B1841/C1841</f>
        <v>0.88808463251670366</v>
      </c>
    </row>
    <row r="1842" spans="1:12" x14ac:dyDescent="0.25">
      <c r="A1842" s="1">
        <v>40735</v>
      </c>
      <c r="B1842" s="10">
        <v>18.39</v>
      </c>
      <c r="C1842" s="10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 s="2">
        <f t="shared" si="28"/>
        <v>22584.542731539721</v>
      </c>
      <c r="J1842">
        <f>VLOOKUP(A1842,'VXX-IV'!A$1:C$4500,3,0)</f>
        <v>5646.18</v>
      </c>
      <c r="K1842">
        <f>ROW()</f>
        <v>1842</v>
      </c>
      <c r="L1842">
        <f>B1842/C1842</f>
        <v>0.92042042042042038</v>
      </c>
    </row>
    <row r="1843" spans="1:12" x14ac:dyDescent="0.25">
      <c r="A1843" s="1">
        <v>40736</v>
      </c>
      <c r="B1843" s="10">
        <v>19.87</v>
      </c>
      <c r="C1843" s="10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 s="2">
        <f t="shared" si="28"/>
        <v>23151.14879822834</v>
      </c>
      <c r="J1843">
        <f>VLOOKUP(A1843,'VXX-IV'!A$1:C$4500,3,0)</f>
        <v>5787.83</v>
      </c>
      <c r="K1843">
        <f>ROW()</f>
        <v>1843</v>
      </c>
      <c r="L1843">
        <f>B1843/C1843</f>
        <v>0.94935499283325375</v>
      </c>
    </row>
    <row r="1844" spans="1:12" x14ac:dyDescent="0.25">
      <c r="A1844" s="1">
        <v>40737</v>
      </c>
      <c r="B1844" s="10">
        <v>19.91</v>
      </c>
      <c r="C1844" s="10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 s="2">
        <f t="shared" si="28"/>
        <v>23269.252374139356</v>
      </c>
      <c r="J1844">
        <f>VLOOKUP(A1844,'VXX-IV'!A$1:C$4500,3,0)</f>
        <v>5817.36</v>
      </c>
      <c r="K1844">
        <f>ROW()</f>
        <v>1844</v>
      </c>
      <c r="L1844">
        <f>B1844/C1844</f>
        <v>0.95491606714628297</v>
      </c>
    </row>
    <row r="1845" spans="1:12" x14ac:dyDescent="0.25">
      <c r="A1845" s="1">
        <v>40738</v>
      </c>
      <c r="B1845" s="10">
        <v>20.8</v>
      </c>
      <c r="C1845" s="10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 s="2">
        <f t="shared" si="28"/>
        <v>23994.931033172663</v>
      </c>
      <c r="J1845">
        <f>VLOOKUP(A1845,'VXX-IV'!A$1:C$4500,3,0)</f>
        <v>5998.78</v>
      </c>
      <c r="K1845">
        <f>ROW()</f>
        <v>1845</v>
      </c>
      <c r="L1845">
        <f>B1845/C1845</f>
        <v>0.96340898564150068</v>
      </c>
    </row>
    <row r="1846" spans="1:12" x14ac:dyDescent="0.25">
      <c r="A1846" s="1">
        <v>40739</v>
      </c>
      <c r="B1846" s="10">
        <v>19.53</v>
      </c>
      <c r="C1846" s="10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 s="2">
        <f t="shared" si="28"/>
        <v>23464.212086247408</v>
      </c>
      <c r="J1846">
        <f>VLOOKUP(A1846,'VXX-IV'!A$1:C$4500,3,0)</f>
        <v>5866.11</v>
      </c>
      <c r="K1846">
        <f>ROW()</f>
        <v>1846</v>
      </c>
      <c r="L1846">
        <f>B1846/C1846</f>
        <v>0.93266475644699143</v>
      </c>
    </row>
    <row r="1847" spans="1:12" x14ac:dyDescent="0.25">
      <c r="A1847" s="1">
        <v>40742</v>
      </c>
      <c r="B1847" s="10">
        <v>20.95</v>
      </c>
      <c r="C1847" s="10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 s="2">
        <f t="shared" si="28"/>
        <v>24411.322419887663</v>
      </c>
      <c r="J1847">
        <f>VLOOKUP(A1847,'VXX-IV'!A$1:C$4500,3,0)</f>
        <v>6102.89</v>
      </c>
      <c r="K1847">
        <f>ROW()</f>
        <v>1847</v>
      </c>
      <c r="L1847">
        <f>B1847/C1847</f>
        <v>0.95924908424908417</v>
      </c>
    </row>
    <row r="1848" spans="1:12" x14ac:dyDescent="0.25">
      <c r="A1848" s="1">
        <v>40743</v>
      </c>
      <c r="B1848" s="10">
        <v>19.21</v>
      </c>
      <c r="C1848" s="10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 s="2">
        <f t="shared" si="28"/>
        <v>22926.688182635131</v>
      </c>
      <c r="J1848">
        <f>VLOOKUP(A1848,'VXX-IV'!A$1:C$4500,3,0)</f>
        <v>5731.72</v>
      </c>
      <c r="K1848">
        <f>ROW()</f>
        <v>1848</v>
      </c>
      <c r="L1848">
        <f>B1848/C1848</f>
        <v>0.93707317073170737</v>
      </c>
    </row>
    <row r="1849" spans="1:12" x14ac:dyDescent="0.25">
      <c r="A1849" s="1">
        <v>40744</v>
      </c>
      <c r="B1849" s="10">
        <v>19.09</v>
      </c>
      <c r="C1849" s="10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 s="2">
        <f t="shared" si="28"/>
        <v>22461.818964426202</v>
      </c>
      <c r="J1849">
        <f>VLOOKUP(A1849,'VXX-IV'!A$1:C$4500,3,0)</f>
        <v>5615.5</v>
      </c>
      <c r="K1849">
        <f>ROW()</f>
        <v>1849</v>
      </c>
      <c r="L1849">
        <f>B1849/C1849</f>
        <v>0.93716249386352479</v>
      </c>
    </row>
    <row r="1850" spans="1:12" x14ac:dyDescent="0.25">
      <c r="A1850" s="1">
        <v>40745</v>
      </c>
      <c r="B1850" s="10">
        <v>17.559999999999999</v>
      </c>
      <c r="C1850" s="10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 s="2">
        <f t="shared" si="28"/>
        <v>21308.303899210263</v>
      </c>
      <c r="J1850">
        <f>VLOOKUP(A1850,'VXX-IV'!A$1:C$4500,3,0)</f>
        <v>5327.13</v>
      </c>
      <c r="K1850">
        <f>ROW()</f>
        <v>1850</v>
      </c>
      <c r="L1850">
        <f>B1850/C1850</f>
        <v>0.9145833333333333</v>
      </c>
    </row>
    <row r="1851" spans="1:12" x14ac:dyDescent="0.25">
      <c r="A1851" s="1">
        <v>40746</v>
      </c>
      <c r="B1851" s="10">
        <v>17.52</v>
      </c>
      <c r="C1851" s="10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 s="2">
        <f t="shared" si="28"/>
        <v>21186.980584650053</v>
      </c>
      <c r="J1851">
        <f>VLOOKUP(A1851,'VXX-IV'!A$1:C$4500,3,0)</f>
        <v>5296.79</v>
      </c>
      <c r="K1851">
        <f>ROW()</f>
        <v>1851</v>
      </c>
      <c r="L1851">
        <f>B1851/C1851</f>
        <v>0.91249999999999998</v>
      </c>
    </row>
    <row r="1852" spans="1:12" x14ac:dyDescent="0.25">
      <c r="A1852" s="1">
        <v>40749</v>
      </c>
      <c r="B1852" s="10">
        <v>19.350000000000001</v>
      </c>
      <c r="C1852" s="10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 s="2">
        <f t="shared" si="28"/>
        <v>22325.065114004865</v>
      </c>
      <c r="J1852">
        <f>VLOOKUP(A1852,'VXX-IV'!A$1:C$4500,3,0)</f>
        <v>5581.32</v>
      </c>
      <c r="K1852">
        <f>ROW()</f>
        <v>1852</v>
      </c>
      <c r="L1852">
        <f>B1852/C1852</f>
        <v>0.95508390918065156</v>
      </c>
    </row>
    <row r="1853" spans="1:12" x14ac:dyDescent="0.25">
      <c r="A1853" s="1">
        <v>40750</v>
      </c>
      <c r="B1853" s="10">
        <v>20.23</v>
      </c>
      <c r="C1853" s="10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 s="2">
        <f t="shared" si="28"/>
        <v>22690.163994560782</v>
      </c>
      <c r="J1853">
        <f>VLOOKUP(A1853,'VXX-IV'!A$1:C$4500,3,0)</f>
        <v>5672.59</v>
      </c>
      <c r="K1853">
        <f>ROW()</f>
        <v>1853</v>
      </c>
      <c r="L1853">
        <f>B1853/C1853</f>
        <v>0.96840593585447587</v>
      </c>
    </row>
    <row r="1854" spans="1:12" x14ac:dyDescent="0.25">
      <c r="A1854" s="1">
        <v>40751</v>
      </c>
      <c r="B1854" s="10">
        <v>22.98</v>
      </c>
      <c r="C1854" s="10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 s="2">
        <f t="shared" si="28"/>
        <v>24398.853199281944</v>
      </c>
      <c r="J1854">
        <f>VLOOKUP(A1854,'VXX-IV'!A$1:C$4500,3,0)</f>
        <v>6099.76</v>
      </c>
      <c r="K1854">
        <f>ROW()</f>
        <v>1854</v>
      </c>
      <c r="L1854">
        <f>B1854/C1854</f>
        <v>1.0127809607756721</v>
      </c>
    </row>
    <row r="1855" spans="1:12" x14ac:dyDescent="0.25">
      <c r="A1855" s="1">
        <v>40752</v>
      </c>
      <c r="B1855" s="10">
        <v>23.74</v>
      </c>
      <c r="C1855" s="10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 s="2">
        <f t="shared" si="28"/>
        <v>24421.053308930899</v>
      </c>
      <c r="J1855">
        <f>VLOOKUP(A1855,'VXX-IV'!A$1:C$4500,3,0)</f>
        <v>6105.32</v>
      </c>
      <c r="K1855">
        <f>ROW()</f>
        <v>1855</v>
      </c>
      <c r="L1855">
        <f>B1855/C1855</f>
        <v>1.0344226579520697</v>
      </c>
    </row>
    <row r="1856" spans="1:12" x14ac:dyDescent="0.25">
      <c r="A1856" s="1">
        <v>40753</v>
      </c>
      <c r="B1856" s="10">
        <v>25.25</v>
      </c>
      <c r="C1856" s="10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 s="2">
        <f t="shared" si="28"/>
        <v>23996.862422420891</v>
      </c>
      <c r="J1856">
        <f>VLOOKUP(A1856,'VXX-IV'!A$1:C$4500,3,0)</f>
        <v>5999.26</v>
      </c>
      <c r="K1856">
        <f>ROW()</f>
        <v>1856</v>
      </c>
      <c r="L1856">
        <f>B1856/C1856</f>
        <v>1.1021388040157136</v>
      </c>
    </row>
    <row r="1857" spans="1:12" x14ac:dyDescent="0.25">
      <c r="A1857" s="1">
        <v>40756</v>
      </c>
      <c r="B1857" s="10">
        <v>23.66</v>
      </c>
      <c r="C1857" s="10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 s="2">
        <f t="shared" si="28"/>
        <v>23494.846201268865</v>
      </c>
      <c r="J1857">
        <f>VLOOKUP(A1857,'VXX-IV'!A$1:C$4500,3,0)</f>
        <v>5873.77</v>
      </c>
      <c r="K1857">
        <f>ROW()</f>
        <v>1857</v>
      </c>
      <c r="L1857">
        <f>B1857/C1857</f>
        <v>1.0571939231456657</v>
      </c>
    </row>
    <row r="1858" spans="1:12" x14ac:dyDescent="0.25">
      <c r="A1858" s="1">
        <v>40757</v>
      </c>
      <c r="B1858" s="10">
        <v>24.79</v>
      </c>
      <c r="C1858" s="10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 s="2">
        <f t="shared" si="28"/>
        <v>25211.910209781337</v>
      </c>
      <c r="J1858">
        <f>VLOOKUP(A1858,'VXX-IV'!A$1:C$4500,3,0)</f>
        <v>6303.04</v>
      </c>
      <c r="K1858">
        <f>ROW()</f>
        <v>1858</v>
      </c>
      <c r="L1858">
        <f>B1858/C1858</f>
        <v>1.0504237288135592</v>
      </c>
    </row>
    <row r="1859" spans="1:12" x14ac:dyDescent="0.25">
      <c r="A1859" s="1">
        <v>40758</v>
      </c>
      <c r="B1859" s="10">
        <v>23.38</v>
      </c>
      <c r="C1859" s="10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 s="2">
        <f t="shared" si="28"/>
        <v>24955.28453941903</v>
      </c>
      <c r="J1859">
        <f>VLOOKUP(A1859,'VXX-IV'!A$1:C$4500,3,0)</f>
        <v>6238.88</v>
      </c>
      <c r="K1859">
        <f>ROW()</f>
        <v>1859</v>
      </c>
      <c r="L1859">
        <f>B1859/C1859</f>
        <v>1.0112456747404843</v>
      </c>
    </row>
    <row r="1860" spans="1:12" x14ac:dyDescent="0.25">
      <c r="A1860" s="1">
        <v>40759</v>
      </c>
      <c r="B1860" s="10">
        <v>31.66</v>
      </c>
      <c r="C1860" s="10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 s="2">
        <f t="shared" si="28"/>
        <v>30283.282114447771</v>
      </c>
      <c r="J1860">
        <f>VLOOKUP(A1860,'VXX-IV'!A$1:C$4500,3,0)</f>
        <v>7570.89</v>
      </c>
      <c r="K1860">
        <f>ROW()</f>
        <v>1860</v>
      </c>
      <c r="L1860">
        <f>B1860/C1860</f>
        <v>1.1085434173669468</v>
      </c>
    </row>
    <row r="1861" spans="1:12" x14ac:dyDescent="0.25">
      <c r="A1861" s="1">
        <v>40760</v>
      </c>
      <c r="B1861" s="10">
        <v>32</v>
      </c>
      <c r="C1861" s="10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 s="2">
        <f t="shared" si="28"/>
        <v>31264.649963849188</v>
      </c>
      <c r="J1861">
        <f>VLOOKUP(A1861,'VXX-IV'!A$1:C$4500,3,0)</f>
        <v>7816.23</v>
      </c>
      <c r="K1861">
        <f>ROW()</f>
        <v>1861</v>
      </c>
      <c r="L1861">
        <f>B1861/C1861</f>
        <v>1.081446434606286</v>
      </c>
    </row>
    <row r="1862" spans="1:12" x14ac:dyDescent="0.25">
      <c r="A1862" s="1">
        <v>40763</v>
      </c>
      <c r="B1862" s="10">
        <v>48</v>
      </c>
      <c r="C1862" s="10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 s="2">
        <f t="shared" si="28"/>
        <v>37220.675008161001</v>
      </c>
      <c r="J1862">
        <f>VLOOKUP(A1862,'VXX-IV'!A$1:C$4500,3,0)</f>
        <v>9305.25</v>
      </c>
      <c r="K1862">
        <f>ROW()</f>
        <v>1862</v>
      </c>
      <c r="L1862">
        <f>B1862/C1862</f>
        <v>1.2598425196850394</v>
      </c>
    </row>
    <row r="1863" spans="1:12" x14ac:dyDescent="0.25">
      <c r="A1863" s="1">
        <v>40764</v>
      </c>
      <c r="B1863" s="10">
        <v>35.06</v>
      </c>
      <c r="C1863" s="10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 s="2">
        <f t="shared" si="28"/>
        <v>31220.370582464635</v>
      </c>
      <c r="J1863">
        <f>VLOOKUP(A1863,'VXX-IV'!A$1:C$4500,3,0)</f>
        <v>7805.16</v>
      </c>
      <c r="K1863">
        <f>ROW()</f>
        <v>1863</v>
      </c>
      <c r="L1863">
        <f>B1863/C1863</f>
        <v>1.1284196974573544</v>
      </c>
    </row>
    <row r="1864" spans="1:12" x14ac:dyDescent="0.25">
      <c r="A1864" s="1">
        <v>40765</v>
      </c>
      <c r="B1864" s="10">
        <v>42.99</v>
      </c>
      <c r="C1864" s="10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 s="2">
        <f t="shared" si="28"/>
        <v>35769.459319148547</v>
      </c>
      <c r="J1864">
        <f>VLOOKUP(A1864,'VXX-IV'!A$1:C$4500,3,0)</f>
        <v>8942.44</v>
      </c>
      <c r="K1864">
        <f>ROW()</f>
        <v>1864</v>
      </c>
      <c r="L1864">
        <f>B1864/C1864</f>
        <v>1.1752323674138874</v>
      </c>
    </row>
    <row r="1865" spans="1:12" x14ac:dyDescent="0.25">
      <c r="A1865" s="1">
        <v>40766</v>
      </c>
      <c r="B1865" s="10">
        <v>39</v>
      </c>
      <c r="C1865" s="10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 s="2">
        <f t="shared" ref="I1865:I1928" si="29">I1864*$D1865/$D1864*(1-I$1)^($A1865-$A1864)</f>
        <v>34525.010716122211</v>
      </c>
      <c r="J1865">
        <f>VLOOKUP(A1865,'VXX-IV'!A$1:C$4500,3,0)</f>
        <v>8631.33</v>
      </c>
      <c r="K1865">
        <f>ROW()</f>
        <v>1865</v>
      </c>
      <c r="L1865">
        <f>B1865/C1865</f>
        <v>1.1531638083973981</v>
      </c>
    </row>
    <row r="1866" spans="1:12" x14ac:dyDescent="0.25">
      <c r="A1866" s="1">
        <v>40767</v>
      </c>
      <c r="B1866" s="10">
        <v>36.36</v>
      </c>
      <c r="C1866" s="10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 s="2">
        <f t="shared" si="29"/>
        <v>34701.186647325645</v>
      </c>
      <c r="J1866">
        <f>VLOOKUP(A1866,'VXX-IV'!A$1:C$4500,3,0)</f>
        <v>8675.3700000000008</v>
      </c>
      <c r="K1866">
        <f>ROW()</f>
        <v>1866</v>
      </c>
      <c r="L1866">
        <f>B1866/C1866</f>
        <v>1.1102290076335877</v>
      </c>
    </row>
    <row r="1867" spans="1:12" x14ac:dyDescent="0.25">
      <c r="A1867" s="1">
        <v>40770</v>
      </c>
      <c r="B1867" s="10">
        <v>31.87</v>
      </c>
      <c r="C1867" s="10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 s="2">
        <f t="shared" si="29"/>
        <v>33089.276007756089</v>
      </c>
      <c r="J1867">
        <f>VLOOKUP(A1867,'VXX-IV'!A$1:C$4500,3,0)</f>
        <v>8272.39</v>
      </c>
      <c r="K1867">
        <f>ROW()</f>
        <v>1867</v>
      </c>
      <c r="L1867">
        <f>B1867/C1867</f>
        <v>1.0595079787234043</v>
      </c>
    </row>
    <row r="1868" spans="1:12" x14ac:dyDescent="0.25">
      <c r="A1868" s="1">
        <v>40771</v>
      </c>
      <c r="B1868" s="10">
        <v>32.85</v>
      </c>
      <c r="C1868" s="10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 s="2">
        <f t="shared" si="29"/>
        <v>33416.696345378536</v>
      </c>
      <c r="J1868">
        <f>VLOOKUP(A1868,'VXX-IV'!A$1:C$4500,3,0)</f>
        <v>8354.24</v>
      </c>
      <c r="K1868">
        <f>ROW()</f>
        <v>1868</v>
      </c>
      <c r="L1868">
        <f>B1868/C1868</f>
        <v>1.0791721419185283</v>
      </c>
    </row>
    <row r="1869" spans="1:12" x14ac:dyDescent="0.25">
      <c r="A1869" s="1">
        <v>40772</v>
      </c>
      <c r="B1869" s="10">
        <v>31.58</v>
      </c>
      <c r="C1869" s="10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 s="2">
        <f t="shared" si="29"/>
        <v>34720.242489611126</v>
      </c>
      <c r="J1869">
        <f>VLOOKUP(A1869,'VXX-IV'!A$1:C$4500,3,0)</f>
        <v>8680.14</v>
      </c>
      <c r="K1869">
        <f>ROW()</f>
        <v>1869</v>
      </c>
      <c r="L1869">
        <f>B1869/C1869</f>
        <v>1.0516150516150515</v>
      </c>
    </row>
    <row r="1870" spans="1:12" x14ac:dyDescent="0.25">
      <c r="A1870" s="1">
        <v>40773</v>
      </c>
      <c r="B1870" s="10">
        <v>42.67</v>
      </c>
      <c r="C1870" s="10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 s="2">
        <f t="shared" si="29"/>
        <v>41394.747789927242</v>
      </c>
      <c r="J1870">
        <f>VLOOKUP(A1870,'VXX-IV'!A$1:C$4500,3,0)</f>
        <v>10348.780000000001</v>
      </c>
      <c r="K1870">
        <f>ROW()</f>
        <v>1870</v>
      </c>
      <c r="L1870">
        <f>B1870/C1870</f>
        <v>1.1658469945355192</v>
      </c>
    </row>
    <row r="1871" spans="1:12" x14ac:dyDescent="0.25">
      <c r="A1871" s="1">
        <v>40774</v>
      </c>
      <c r="B1871" s="10">
        <v>43.05</v>
      </c>
      <c r="C1871" s="10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 s="2">
        <f t="shared" si="29"/>
        <v>43772.671311434853</v>
      </c>
      <c r="J1871">
        <f>VLOOKUP(A1871,'VXX-IV'!A$1:C$4500,3,0)</f>
        <v>10943.26</v>
      </c>
      <c r="K1871">
        <f>ROW()</f>
        <v>1871</v>
      </c>
      <c r="L1871">
        <f>B1871/C1871</f>
        <v>1.1358839050131926</v>
      </c>
    </row>
    <row r="1872" spans="1:12" x14ac:dyDescent="0.25">
      <c r="A1872" s="1">
        <v>40777</v>
      </c>
      <c r="B1872" s="10">
        <v>42.44</v>
      </c>
      <c r="C1872" s="10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 s="2">
        <f t="shared" si="29"/>
        <v>45142.039898033559</v>
      </c>
      <c r="J1872">
        <f>VLOOKUP(A1872,'VXX-IV'!A$1:C$4500,3,0)</f>
        <v>11285.61</v>
      </c>
      <c r="K1872">
        <f>ROW()</f>
        <v>1872</v>
      </c>
      <c r="L1872">
        <f>B1872/C1872</f>
        <v>1.1092524830109776</v>
      </c>
    </row>
    <row r="1873" spans="1:12" x14ac:dyDescent="0.25">
      <c r="A1873" s="1">
        <v>40778</v>
      </c>
      <c r="B1873" s="10">
        <v>36.270000000000003</v>
      </c>
      <c r="C1873" s="10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 s="2">
        <f t="shared" si="29"/>
        <v>42693.821190418028</v>
      </c>
      <c r="J1873">
        <f>VLOOKUP(A1873,'VXX-IV'!A$1:C$4500,3,0)</f>
        <v>10673.55</v>
      </c>
      <c r="K1873">
        <f>ROW()</f>
        <v>1873</v>
      </c>
      <c r="L1873">
        <f>B1873/C1873</f>
        <v>1.0425409600459903</v>
      </c>
    </row>
    <row r="1874" spans="1:12" x14ac:dyDescent="0.25">
      <c r="A1874" s="1">
        <v>40779</v>
      </c>
      <c r="B1874" s="10">
        <v>35.9</v>
      </c>
      <c r="C1874" s="10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 s="2">
        <f t="shared" si="29"/>
        <v>41863.129668788497</v>
      </c>
      <c r="J1874">
        <f>VLOOKUP(A1874,'VXX-IV'!A$1:C$4500,3,0)</f>
        <v>10465.870000000001</v>
      </c>
      <c r="K1874">
        <f>ROW()</f>
        <v>1874</v>
      </c>
      <c r="L1874">
        <f>B1874/C1874</f>
        <v>1.0316091954022988</v>
      </c>
    </row>
    <row r="1875" spans="1:12" x14ac:dyDescent="0.25">
      <c r="A1875" s="1">
        <v>40780</v>
      </c>
      <c r="B1875" s="10">
        <v>39.76</v>
      </c>
      <c r="C1875" s="10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 s="2">
        <f t="shared" si="29"/>
        <v>43098.027684158107</v>
      </c>
      <c r="J1875">
        <f>VLOOKUP(A1875,'VXX-IV'!A$1:C$4500,3,0)</f>
        <v>10774.59</v>
      </c>
      <c r="K1875">
        <f>ROW()</f>
        <v>1875</v>
      </c>
      <c r="L1875">
        <f>B1875/C1875</f>
        <v>1.0860420650095601</v>
      </c>
    </row>
    <row r="1876" spans="1:12" x14ac:dyDescent="0.25">
      <c r="A1876" s="1">
        <v>40781</v>
      </c>
      <c r="B1876" s="10">
        <v>35.590000000000003</v>
      </c>
      <c r="C1876" s="10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 s="2">
        <f t="shared" si="29"/>
        <v>42142.823546391206</v>
      </c>
      <c r="J1876">
        <f>VLOOKUP(A1876,'VXX-IV'!A$1:C$4500,3,0)</f>
        <v>10535.79</v>
      </c>
      <c r="K1876">
        <f>ROW()</f>
        <v>1876</v>
      </c>
      <c r="L1876">
        <f>B1876/C1876</f>
        <v>1.0342923568730022</v>
      </c>
    </row>
    <row r="1877" spans="1:12" x14ac:dyDescent="0.25">
      <c r="A1877" s="1">
        <v>40784</v>
      </c>
      <c r="B1877" s="10">
        <v>32.28</v>
      </c>
      <c r="C1877" s="10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 s="2">
        <f t="shared" si="29"/>
        <v>39585.874992983132</v>
      </c>
      <c r="J1877">
        <f>VLOOKUP(A1877,'VXX-IV'!A$1:C$4500,3,0)</f>
        <v>9896.5499999999993</v>
      </c>
      <c r="K1877">
        <f>ROW()</f>
        <v>1877</v>
      </c>
      <c r="L1877">
        <f>B1877/C1877</f>
        <v>1.0093808630393997</v>
      </c>
    </row>
    <row r="1878" spans="1:12" x14ac:dyDescent="0.25">
      <c r="A1878" s="1">
        <v>40785</v>
      </c>
      <c r="B1878" s="10">
        <v>32.89</v>
      </c>
      <c r="C1878" s="10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 s="2">
        <f t="shared" si="29"/>
        <v>40673.16918762253</v>
      </c>
      <c r="J1878">
        <f>VLOOKUP(A1878,'VXX-IV'!A$1:C$4500,3,0)</f>
        <v>10168.379999999999</v>
      </c>
      <c r="K1878">
        <f>ROW()</f>
        <v>1878</v>
      </c>
      <c r="L1878">
        <f>B1878/C1878</f>
        <v>1.0129350169387128</v>
      </c>
    </row>
    <row r="1879" spans="1:12" x14ac:dyDescent="0.25">
      <c r="A1879" s="1">
        <v>40786</v>
      </c>
      <c r="B1879" s="10">
        <v>31.62</v>
      </c>
      <c r="C1879" s="10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 s="2">
        <f t="shared" si="29"/>
        <v>39848.594854282084</v>
      </c>
      <c r="J1879">
        <f>VLOOKUP(A1879,'VXX-IV'!A$1:C$4500,3,0)</f>
        <v>9962.23</v>
      </c>
      <c r="K1879">
        <f>ROW()</f>
        <v>1879</v>
      </c>
      <c r="L1879">
        <f>B1879/C1879</f>
        <v>0.99842121881907164</v>
      </c>
    </row>
    <row r="1880" spans="1:12" x14ac:dyDescent="0.25">
      <c r="A1880" s="1">
        <v>40787</v>
      </c>
      <c r="B1880" s="10">
        <v>31.82</v>
      </c>
      <c r="C1880" s="10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 s="2">
        <f t="shared" si="29"/>
        <v>40490.638259950487</v>
      </c>
      <c r="J1880">
        <f>VLOOKUP(A1880,'VXX-IV'!A$1:C$4500,3,0)</f>
        <v>10122.74</v>
      </c>
      <c r="K1880">
        <f>ROW()</f>
        <v>1880</v>
      </c>
      <c r="L1880">
        <f>B1880/C1880</f>
        <v>0.99468583932478905</v>
      </c>
    </row>
    <row r="1881" spans="1:12" x14ac:dyDescent="0.25">
      <c r="A1881" s="1">
        <v>40788</v>
      </c>
      <c r="B1881" s="10">
        <v>33.92</v>
      </c>
      <c r="C1881" s="10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 s="2">
        <f t="shared" si="29"/>
        <v>42873.296124936431</v>
      </c>
      <c r="J1881">
        <f>VLOOKUP(A1881,'VXX-IV'!A$1:C$4500,3,0)</f>
        <v>10718.41</v>
      </c>
      <c r="K1881">
        <f>ROW()</f>
        <v>1881</v>
      </c>
      <c r="L1881">
        <f>B1881/C1881</f>
        <v>1.003847292098254</v>
      </c>
    </row>
    <row r="1882" spans="1:12" x14ac:dyDescent="0.25">
      <c r="A1882" s="1">
        <v>40792</v>
      </c>
      <c r="B1882" s="10">
        <v>37</v>
      </c>
      <c r="C1882" s="10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 s="2">
        <f t="shared" si="29"/>
        <v>44169.550545463018</v>
      </c>
      <c r="J1882">
        <f>VLOOKUP(A1882,'VXX-IV'!A$1:C$4500,3,0)</f>
        <v>11042.48</v>
      </c>
      <c r="K1882">
        <f>ROW()</f>
        <v>1882</v>
      </c>
      <c r="L1882">
        <f>B1882/C1882</f>
        <v>1.0457885811192764</v>
      </c>
    </row>
    <row r="1883" spans="1:12" x14ac:dyDescent="0.25">
      <c r="A1883" s="1">
        <v>40793</v>
      </c>
      <c r="B1883" s="10">
        <v>33.380000000000003</v>
      </c>
      <c r="C1883" s="10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 s="2">
        <f t="shared" si="29"/>
        <v>41882.811212810899</v>
      </c>
      <c r="J1883">
        <f>VLOOKUP(A1883,'VXX-IV'!A$1:C$4500,3,0)</f>
        <v>10470.790000000001</v>
      </c>
      <c r="K1883">
        <f>ROW()</f>
        <v>1883</v>
      </c>
      <c r="L1883">
        <f>B1883/C1883</f>
        <v>1.012742718446602</v>
      </c>
    </row>
    <row r="1884" spans="1:12" x14ac:dyDescent="0.25">
      <c r="A1884" s="1">
        <v>40794</v>
      </c>
      <c r="B1884" s="10">
        <v>34.32</v>
      </c>
      <c r="C1884" s="10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 s="2">
        <f t="shared" si="29"/>
        <v>43003.428371531525</v>
      </c>
      <c r="J1884">
        <f>VLOOKUP(A1884,'VXX-IV'!A$1:C$4500,3,0)</f>
        <v>10750.95</v>
      </c>
      <c r="K1884">
        <f>ROW()</f>
        <v>1884</v>
      </c>
      <c r="L1884">
        <f>B1884/C1884</f>
        <v>1.0180955206170275</v>
      </c>
    </row>
    <row r="1885" spans="1:12" x14ac:dyDescent="0.25">
      <c r="A1885" s="1">
        <v>40795</v>
      </c>
      <c r="B1885" s="10">
        <v>38.520000000000003</v>
      </c>
      <c r="C1885" s="10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 s="2">
        <f t="shared" si="29"/>
        <v>46806.969875120609</v>
      </c>
      <c r="J1885">
        <f>VLOOKUP(A1885,'VXX-IV'!A$1:C$4500,3,0)</f>
        <v>11701.84</v>
      </c>
      <c r="K1885">
        <f>ROW()</f>
        <v>1885</v>
      </c>
      <c r="L1885">
        <f>B1885/C1885</f>
        <v>1.0513100436681224</v>
      </c>
    </row>
    <row r="1886" spans="1:12" x14ac:dyDescent="0.25">
      <c r="A1886" s="1">
        <v>40798</v>
      </c>
      <c r="B1886" s="10">
        <v>38.590000000000003</v>
      </c>
      <c r="C1886" s="10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 s="2">
        <f t="shared" si="29"/>
        <v>47172.22591027525</v>
      </c>
      <c r="J1886">
        <f>VLOOKUP(A1886,'VXX-IV'!A$1:C$4500,3,0)</f>
        <v>11793.16</v>
      </c>
      <c r="K1886">
        <f>ROW()</f>
        <v>1886</v>
      </c>
      <c r="L1886">
        <f>B1886/C1886</f>
        <v>1.0412844036697249</v>
      </c>
    </row>
    <row r="1887" spans="1:12" x14ac:dyDescent="0.25">
      <c r="A1887" s="1">
        <v>40799</v>
      </c>
      <c r="B1887" s="10">
        <v>36.909999999999997</v>
      </c>
      <c r="C1887" s="10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 s="2">
        <f t="shared" si="29"/>
        <v>47121.77228598245</v>
      </c>
      <c r="J1887">
        <f>VLOOKUP(A1887,'VXX-IV'!A$1:C$4500,3,0)</f>
        <v>11780.55</v>
      </c>
      <c r="K1887">
        <f>ROW()</f>
        <v>1887</v>
      </c>
      <c r="L1887">
        <f>B1887/C1887</f>
        <v>1.02357182473655</v>
      </c>
    </row>
    <row r="1888" spans="1:12" x14ac:dyDescent="0.25">
      <c r="A1888" s="1">
        <v>40800</v>
      </c>
      <c r="B1888" s="10">
        <v>34.6</v>
      </c>
      <c r="C1888" s="10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 s="2">
        <f t="shared" si="29"/>
        <v>45446.582814409056</v>
      </c>
      <c r="J1888">
        <f>VLOOKUP(A1888,'VXX-IV'!A$1:C$4500,3,0)</f>
        <v>11361.74</v>
      </c>
      <c r="K1888">
        <f>ROW()</f>
        <v>1888</v>
      </c>
      <c r="L1888">
        <f>B1888/C1888</f>
        <v>0.98970251716247137</v>
      </c>
    </row>
    <row r="1889" spans="1:12" x14ac:dyDescent="0.25">
      <c r="A1889" s="1">
        <v>40801</v>
      </c>
      <c r="B1889" s="10">
        <v>31.97</v>
      </c>
      <c r="C1889" s="10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 s="2">
        <f t="shared" si="29"/>
        <v>43175.972229796891</v>
      </c>
      <c r="J1889">
        <f>VLOOKUP(A1889,'VXX-IV'!A$1:C$4500,3,0)</f>
        <v>10794.09</v>
      </c>
      <c r="K1889">
        <f>ROW()</f>
        <v>1889</v>
      </c>
      <c r="L1889">
        <f>B1889/C1889</f>
        <v>0.95375894988066812</v>
      </c>
    </row>
    <row r="1890" spans="1:12" x14ac:dyDescent="0.25">
      <c r="A1890" s="1">
        <v>40802</v>
      </c>
      <c r="B1890" s="10">
        <v>30.98</v>
      </c>
      <c r="C1890" s="10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 s="2">
        <f t="shared" si="29"/>
        <v>42174.314422468138</v>
      </c>
      <c r="J1890">
        <f>VLOOKUP(A1890,'VXX-IV'!A$1:C$4500,3,0)</f>
        <v>10543.67</v>
      </c>
      <c r="K1890">
        <f>ROW()</f>
        <v>1890</v>
      </c>
      <c r="L1890">
        <f>B1890/C1890</f>
        <v>0.94021244309559937</v>
      </c>
    </row>
    <row r="1891" spans="1:12" x14ac:dyDescent="0.25">
      <c r="A1891" s="1">
        <v>40805</v>
      </c>
      <c r="B1891" s="10">
        <v>32.729999999999997</v>
      </c>
      <c r="C1891" s="10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 s="2">
        <f t="shared" si="29"/>
        <v>43869.588400145578</v>
      </c>
      <c r="J1891">
        <f>VLOOKUP(A1891,'VXX-IV'!A$1:C$4500,3,0)</f>
        <v>10967.49</v>
      </c>
      <c r="K1891">
        <f>ROW()</f>
        <v>1891</v>
      </c>
      <c r="L1891">
        <f>B1891/C1891</f>
        <v>0.96805678793256422</v>
      </c>
    </row>
    <row r="1892" spans="1:12" x14ac:dyDescent="0.25">
      <c r="A1892" s="1">
        <v>40806</v>
      </c>
      <c r="B1892" s="10">
        <v>32.86</v>
      </c>
      <c r="C1892" s="10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 s="2">
        <f t="shared" si="29"/>
        <v>43667.122093837432</v>
      </c>
      <c r="J1892">
        <f>VLOOKUP(A1892,'VXX-IV'!A$1:C$4500,3,0)</f>
        <v>10916.88</v>
      </c>
      <c r="K1892">
        <f>ROW()</f>
        <v>1892</v>
      </c>
      <c r="L1892">
        <f>B1892/C1892</f>
        <v>0.97739440809042244</v>
      </c>
    </row>
    <row r="1893" spans="1:12" x14ac:dyDescent="0.25">
      <c r="A1893" s="1">
        <v>40807</v>
      </c>
      <c r="B1893" s="10">
        <v>37.32</v>
      </c>
      <c r="C1893" s="10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 s="2">
        <f t="shared" si="29"/>
        <v>47376.694363212664</v>
      </c>
      <c r="J1893">
        <f>VLOOKUP(A1893,'VXX-IV'!A$1:C$4500,3,0)</f>
        <v>11844.28</v>
      </c>
      <c r="K1893">
        <f>ROW()</f>
        <v>1893</v>
      </c>
      <c r="L1893">
        <f>B1893/C1893</f>
        <v>1.0312240950538825</v>
      </c>
    </row>
    <row r="1894" spans="1:12" x14ac:dyDescent="0.25">
      <c r="A1894" s="1">
        <v>40808</v>
      </c>
      <c r="B1894" s="10">
        <v>41.35</v>
      </c>
      <c r="C1894" s="10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 s="2">
        <f t="shared" si="29"/>
        <v>51043.343714903844</v>
      </c>
      <c r="J1894">
        <f>VLOOKUP(A1894,'VXX-IV'!A$1:C$4500,3,0)</f>
        <v>12760.95</v>
      </c>
      <c r="K1894">
        <f>ROW()</f>
        <v>1894</v>
      </c>
      <c r="L1894">
        <f>B1894/C1894</f>
        <v>1.0561941251596425</v>
      </c>
    </row>
    <row r="1895" spans="1:12" x14ac:dyDescent="0.25">
      <c r="A1895" s="1">
        <v>40809</v>
      </c>
      <c r="B1895" s="10">
        <v>41.25</v>
      </c>
      <c r="C1895" s="10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 s="2">
        <f t="shared" si="29"/>
        <v>51722.315076864041</v>
      </c>
      <c r="J1895">
        <f>VLOOKUP(A1895,'VXX-IV'!A$1:C$4500,3,0)</f>
        <v>12930.69</v>
      </c>
      <c r="K1895">
        <f>ROW()</f>
        <v>1895</v>
      </c>
      <c r="L1895">
        <f>B1895/C1895</f>
        <v>1.042983565107459</v>
      </c>
    </row>
    <row r="1896" spans="1:12" x14ac:dyDescent="0.25">
      <c r="A1896" s="1">
        <v>40812</v>
      </c>
      <c r="B1896" s="10">
        <v>39.020000000000003</v>
      </c>
      <c r="C1896" s="10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 s="2">
        <f t="shared" si="29"/>
        <v>49656.249989608594</v>
      </c>
      <c r="J1896">
        <f>VLOOKUP(A1896,'VXX-IV'!A$1:C$4500,3,0)</f>
        <v>12414.17</v>
      </c>
      <c r="K1896">
        <f>ROW()</f>
        <v>1896</v>
      </c>
      <c r="L1896">
        <f>B1896/C1896</f>
        <v>1.026032079936892</v>
      </c>
    </row>
    <row r="1897" spans="1:12" x14ac:dyDescent="0.25">
      <c r="A1897" s="1">
        <v>40813</v>
      </c>
      <c r="B1897" s="10">
        <v>37.71</v>
      </c>
      <c r="C1897" s="10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 s="2">
        <f t="shared" si="29"/>
        <v>48741.004205184152</v>
      </c>
      <c r="J1897">
        <f>VLOOKUP(A1897,'VXX-IV'!A$1:C$4500,3,0)</f>
        <v>12185.36</v>
      </c>
      <c r="K1897">
        <f>ROW()</f>
        <v>1897</v>
      </c>
      <c r="L1897">
        <f>B1897/C1897</f>
        <v>1.013437248051599</v>
      </c>
    </row>
    <row r="1898" spans="1:12" x14ac:dyDescent="0.25">
      <c r="A1898" s="1">
        <v>40814</v>
      </c>
      <c r="B1898" s="10">
        <v>41.08</v>
      </c>
      <c r="C1898" s="10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 s="2">
        <f t="shared" si="29"/>
        <v>52061.107463855602</v>
      </c>
      <c r="J1898">
        <f>VLOOKUP(A1898,'VXX-IV'!A$1:C$4500,3,0)</f>
        <v>13015.39</v>
      </c>
      <c r="K1898">
        <f>ROW()</f>
        <v>1898</v>
      </c>
      <c r="L1898">
        <f>B1898/C1898</f>
        <v>1.0394736842105261</v>
      </c>
    </row>
    <row r="1899" spans="1:12" x14ac:dyDescent="0.25">
      <c r="A1899" s="1">
        <v>40815</v>
      </c>
      <c r="B1899" s="10">
        <v>38.840000000000003</v>
      </c>
      <c r="C1899" s="10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 s="2">
        <f t="shared" si="29"/>
        <v>50949.037170363379</v>
      </c>
      <c r="J1899">
        <f>VLOOKUP(A1899,'VXX-IV'!A$1:C$4500,3,0)</f>
        <v>12737.37</v>
      </c>
      <c r="K1899">
        <f>ROW()</f>
        <v>1899</v>
      </c>
      <c r="L1899">
        <f>B1899/C1899</f>
        <v>1.0172865374541646</v>
      </c>
    </row>
    <row r="1900" spans="1:12" x14ac:dyDescent="0.25">
      <c r="A1900" s="1">
        <v>40816</v>
      </c>
      <c r="B1900" s="10">
        <v>42.96</v>
      </c>
      <c r="C1900" s="10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 s="2">
        <f t="shared" si="29"/>
        <v>55254.132227183611</v>
      </c>
      <c r="J1900">
        <f>VLOOKUP(A1900,'VXX-IV'!A$1:C$4500,3,0)</f>
        <v>13813.65</v>
      </c>
      <c r="K1900">
        <f>ROW()</f>
        <v>1900</v>
      </c>
      <c r="L1900">
        <f>B1900/C1900</f>
        <v>1.0417070805043647</v>
      </c>
    </row>
    <row r="1901" spans="1:12" x14ac:dyDescent="0.25">
      <c r="A1901" s="1">
        <v>40819</v>
      </c>
      <c r="B1901" s="10">
        <v>45.45</v>
      </c>
      <c r="C1901" s="10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 s="2">
        <f t="shared" si="29"/>
        <v>59162.429956119144</v>
      </c>
      <c r="J1901">
        <f>VLOOKUP(A1901,'VXX-IV'!A$1:C$4500,3,0)</f>
        <v>14790.73</v>
      </c>
      <c r="K1901">
        <f>ROW()</f>
        <v>1901</v>
      </c>
      <c r="L1901">
        <f>B1901/C1901</f>
        <v>1.0477178423236515</v>
      </c>
    </row>
    <row r="1902" spans="1:12" x14ac:dyDescent="0.25">
      <c r="A1902" s="1">
        <v>40820</v>
      </c>
      <c r="B1902" s="10">
        <v>40.82</v>
      </c>
      <c r="C1902" s="10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 s="2">
        <f t="shared" si="29"/>
        <v>54430.88641971771</v>
      </c>
      <c r="J1902">
        <f>VLOOKUP(A1902,'VXX-IV'!A$1:C$4500,3,0)</f>
        <v>13607.84</v>
      </c>
      <c r="K1902">
        <f>ROW()</f>
        <v>1902</v>
      </c>
      <c r="L1902">
        <f>B1902/C1902</f>
        <v>1.0091470951792336</v>
      </c>
    </row>
    <row r="1903" spans="1:12" x14ac:dyDescent="0.25">
      <c r="A1903" s="1">
        <v>40821</v>
      </c>
      <c r="B1903" s="10">
        <v>37.81</v>
      </c>
      <c r="C1903" s="10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 s="2">
        <f t="shared" si="29"/>
        <v>51566.703546608391</v>
      </c>
      <c r="J1903">
        <f>VLOOKUP(A1903,'VXX-IV'!A$1:C$4500,3,0)</f>
        <v>12891.79</v>
      </c>
      <c r="K1903">
        <f>ROW()</f>
        <v>1903</v>
      </c>
      <c r="L1903">
        <f>B1903/C1903</f>
        <v>0.98694857739493602</v>
      </c>
    </row>
    <row r="1904" spans="1:12" x14ac:dyDescent="0.25">
      <c r="A1904" s="1">
        <v>40822</v>
      </c>
      <c r="B1904" s="10">
        <v>36.270000000000003</v>
      </c>
      <c r="C1904" s="10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 s="2">
        <f t="shared" si="29"/>
        <v>50887.47802236757</v>
      </c>
      <c r="J1904">
        <f>VLOOKUP(A1904,'VXX-IV'!A$1:C$4500,3,0)</f>
        <v>12721.98</v>
      </c>
      <c r="K1904">
        <f>ROW()</f>
        <v>1904</v>
      </c>
      <c r="L1904">
        <f>B1904/C1904</f>
        <v>0.97921166306695473</v>
      </c>
    </row>
    <row r="1905" spans="1:12" x14ac:dyDescent="0.25">
      <c r="A1905" s="1">
        <v>40823</v>
      </c>
      <c r="B1905" s="10">
        <v>36.200000000000003</v>
      </c>
      <c r="C1905" s="10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 s="2">
        <f t="shared" si="29"/>
        <v>50983.38133311284</v>
      </c>
      <c r="J1905">
        <f>VLOOKUP(A1905,'VXX-IV'!A$1:C$4500,3,0)</f>
        <v>12745.96</v>
      </c>
      <c r="K1905">
        <f>ROW()</f>
        <v>1905</v>
      </c>
      <c r="L1905">
        <f>B1905/C1905</f>
        <v>0.97024926293218983</v>
      </c>
    </row>
    <row r="1906" spans="1:12" x14ac:dyDescent="0.25">
      <c r="A1906" s="1">
        <v>40826</v>
      </c>
      <c r="B1906" s="10">
        <v>33.020000000000003</v>
      </c>
      <c r="C1906" s="10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 s="2">
        <f t="shared" si="29"/>
        <v>47317.972538814087</v>
      </c>
      <c r="J1906">
        <f>VLOOKUP(A1906,'VXX-IV'!A$1:C$4500,3,0)</f>
        <v>11829.59</v>
      </c>
      <c r="K1906">
        <f>ROW()</f>
        <v>1906</v>
      </c>
      <c r="L1906">
        <f>B1906/C1906</f>
        <v>0.94912331129634964</v>
      </c>
    </row>
    <row r="1907" spans="1:12" x14ac:dyDescent="0.25">
      <c r="A1907" s="1">
        <v>40827</v>
      </c>
      <c r="B1907" s="10">
        <v>32.86</v>
      </c>
      <c r="C1907" s="10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 s="2">
        <f t="shared" si="29"/>
        <v>47086.976893056381</v>
      </c>
      <c r="J1907">
        <f>VLOOKUP(A1907,'VXX-IV'!A$1:C$4500,3,0)</f>
        <v>11771.84</v>
      </c>
      <c r="K1907">
        <f>ROW()</f>
        <v>1907</v>
      </c>
      <c r="L1907">
        <f>B1907/C1907</f>
        <v>0.96476805637110974</v>
      </c>
    </row>
    <row r="1908" spans="1:12" x14ac:dyDescent="0.25">
      <c r="A1908" s="1">
        <v>40828</v>
      </c>
      <c r="B1908" s="10">
        <v>31.26</v>
      </c>
      <c r="C1908" s="10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 s="2">
        <f t="shared" si="29"/>
        <v>44156.056109350451</v>
      </c>
      <c r="J1908">
        <f>VLOOKUP(A1908,'VXX-IV'!A$1:C$4500,3,0)</f>
        <v>11039.11</v>
      </c>
      <c r="K1908">
        <f>ROW()</f>
        <v>1908</v>
      </c>
      <c r="L1908">
        <f>B1908/C1908</f>
        <v>0.94813466787989087</v>
      </c>
    </row>
    <row r="1909" spans="1:12" x14ac:dyDescent="0.25">
      <c r="A1909" s="1">
        <v>40829</v>
      </c>
      <c r="B1909" s="10">
        <v>30.7</v>
      </c>
      <c r="C1909" s="10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 s="2">
        <f t="shared" si="29"/>
        <v>43833.713195456658</v>
      </c>
      <c r="J1909">
        <f>VLOOKUP(A1909,'VXX-IV'!A$1:C$4500,3,0)</f>
        <v>10958.52</v>
      </c>
      <c r="K1909">
        <f>ROW()</f>
        <v>1909</v>
      </c>
      <c r="L1909">
        <f>B1909/C1909</f>
        <v>0.93855090186487311</v>
      </c>
    </row>
    <row r="1910" spans="1:12" x14ac:dyDescent="0.25">
      <c r="A1910" s="1">
        <v>40830</v>
      </c>
      <c r="B1910" s="10">
        <v>28.24</v>
      </c>
      <c r="C1910" s="10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 s="2">
        <f t="shared" si="29"/>
        <v>41139.888436105517</v>
      </c>
      <c r="J1910">
        <f>VLOOKUP(A1910,'VXX-IV'!A$1:C$4500,3,0)</f>
        <v>10285.06</v>
      </c>
      <c r="K1910">
        <f>ROW()</f>
        <v>1910</v>
      </c>
      <c r="L1910">
        <f>B1910/C1910</f>
        <v>0.9292530437643961</v>
      </c>
    </row>
    <row r="1911" spans="1:12" x14ac:dyDescent="0.25">
      <c r="A1911" s="1">
        <v>40833</v>
      </c>
      <c r="B1911" s="10">
        <v>33.39</v>
      </c>
      <c r="C1911" s="10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 s="2">
        <f t="shared" si="29"/>
        <v>46294.797394840498</v>
      </c>
      <c r="J1911">
        <f>VLOOKUP(A1911,'VXX-IV'!A$1:C$4500,3,0)</f>
        <v>11573.8</v>
      </c>
      <c r="K1911">
        <f>ROW()</f>
        <v>1911</v>
      </c>
      <c r="L1911">
        <f>B1911/C1911</f>
        <v>0.99375000000000002</v>
      </c>
    </row>
    <row r="1912" spans="1:12" x14ac:dyDescent="0.25">
      <c r="A1912" s="1">
        <v>40834</v>
      </c>
      <c r="B1912" s="10">
        <v>31.56</v>
      </c>
      <c r="C1912" s="10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 s="2">
        <f t="shared" si="29"/>
        <v>43552.189817315295</v>
      </c>
      <c r="J1912">
        <f>VLOOKUP(A1912,'VXX-IV'!A$1:C$4500,3,0)</f>
        <v>10888.14</v>
      </c>
      <c r="K1912">
        <f>ROW()</f>
        <v>1912</v>
      </c>
      <c r="L1912">
        <f>B1912/C1912</f>
        <v>0.98686679174484049</v>
      </c>
    </row>
    <row r="1913" spans="1:12" x14ac:dyDescent="0.25">
      <c r="A1913" s="1">
        <v>40835</v>
      </c>
      <c r="B1913" s="10">
        <v>34.44</v>
      </c>
      <c r="C1913" s="10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 s="2">
        <f t="shared" si="29"/>
        <v>47555.069042197742</v>
      </c>
      <c r="J1913">
        <f>VLOOKUP(A1913,'VXX-IV'!A$1:C$4500,3,0)</f>
        <v>11888.87</v>
      </c>
      <c r="K1913">
        <f>ROW()</f>
        <v>1913</v>
      </c>
      <c r="L1913">
        <f>B1913/C1913</f>
        <v>1.0014539110206455</v>
      </c>
    </row>
    <row r="1914" spans="1:12" x14ac:dyDescent="0.25">
      <c r="A1914" s="1">
        <v>40836</v>
      </c>
      <c r="B1914" s="10">
        <v>34.78</v>
      </c>
      <c r="C1914" s="10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 s="2">
        <f t="shared" si="29"/>
        <v>47888.739822953728</v>
      </c>
      <c r="J1914">
        <f>VLOOKUP(A1914,'VXX-IV'!A$1:C$4500,3,0)</f>
        <v>11972.29</v>
      </c>
      <c r="K1914">
        <f>ROW()</f>
        <v>1914</v>
      </c>
      <c r="L1914">
        <f>B1914/C1914</f>
        <v>1.0169590643274853</v>
      </c>
    </row>
    <row r="1915" spans="1:12" x14ac:dyDescent="0.25">
      <c r="A1915" s="1">
        <v>40837</v>
      </c>
      <c r="B1915" s="10">
        <v>31.32</v>
      </c>
      <c r="C1915" s="10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 s="2">
        <f t="shared" si="29"/>
        <v>44484.750499973205</v>
      </c>
      <c r="J1915">
        <f>VLOOKUP(A1915,'VXX-IV'!A$1:C$4500,3,0)</f>
        <v>11121.28</v>
      </c>
      <c r="K1915">
        <f>ROW()</f>
        <v>1915</v>
      </c>
      <c r="L1915">
        <f>B1915/C1915</f>
        <v>0.9796684391617142</v>
      </c>
    </row>
    <row r="1916" spans="1:12" x14ac:dyDescent="0.25">
      <c r="A1916" s="1">
        <v>40840</v>
      </c>
      <c r="B1916" s="10">
        <v>29.26</v>
      </c>
      <c r="C1916" s="10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 s="2">
        <f t="shared" si="29"/>
        <v>42006.476378739411</v>
      </c>
      <c r="J1916">
        <f>VLOOKUP(A1916,'VXX-IV'!A$1:C$4500,3,0)</f>
        <v>10501.71</v>
      </c>
      <c r="K1916">
        <f>ROW()</f>
        <v>1916</v>
      </c>
      <c r="L1916">
        <f>B1916/C1916</f>
        <v>0.96028880866426003</v>
      </c>
    </row>
    <row r="1917" spans="1:12" x14ac:dyDescent="0.25">
      <c r="A1917" s="1">
        <v>40841</v>
      </c>
      <c r="B1917" s="10">
        <v>32.22</v>
      </c>
      <c r="C1917" s="10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 s="2">
        <f t="shared" si="29"/>
        <v>45414.788114329407</v>
      </c>
      <c r="J1917">
        <f>VLOOKUP(A1917,'VXX-IV'!A$1:C$4500,3,0)</f>
        <v>11353.79</v>
      </c>
      <c r="K1917">
        <f>ROW()</f>
        <v>1917</v>
      </c>
      <c r="L1917">
        <f>B1917/C1917</f>
        <v>0.99567367119901107</v>
      </c>
    </row>
    <row r="1918" spans="1:12" x14ac:dyDescent="0.25">
      <c r="A1918" s="1">
        <v>40842</v>
      </c>
      <c r="B1918" s="10">
        <v>29.86</v>
      </c>
      <c r="C1918" s="10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 s="2">
        <f t="shared" si="29"/>
        <v>43008.521174833339</v>
      </c>
      <c r="J1918">
        <f>VLOOKUP(A1918,'VXX-IV'!A$1:C$4500,3,0)</f>
        <v>10752.22</v>
      </c>
      <c r="K1918">
        <f>ROW()</f>
        <v>1918</v>
      </c>
      <c r="L1918">
        <f>B1918/C1918</f>
        <v>0.96509372979961205</v>
      </c>
    </row>
    <row r="1919" spans="1:12" x14ac:dyDescent="0.25">
      <c r="A1919" s="1">
        <v>40843</v>
      </c>
      <c r="B1919" s="10">
        <v>25.46</v>
      </c>
      <c r="C1919" s="10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 s="2">
        <f t="shared" si="29"/>
        <v>37251.25424412451</v>
      </c>
      <c r="J1919">
        <f>VLOOKUP(A1919,'VXX-IV'!A$1:C$4500,3,0)</f>
        <v>9312.89</v>
      </c>
      <c r="K1919">
        <f>ROW()</f>
        <v>1919</v>
      </c>
      <c r="L1919">
        <f>B1919/C1919</f>
        <v>0.94191638919718834</v>
      </c>
    </row>
    <row r="1920" spans="1:12" x14ac:dyDescent="0.25">
      <c r="A1920" s="1">
        <v>40844</v>
      </c>
      <c r="B1920" s="10">
        <v>24.53</v>
      </c>
      <c r="C1920" s="10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 s="2">
        <f t="shared" si="29"/>
        <v>37171.757640118194</v>
      </c>
      <c r="J1920">
        <f>VLOOKUP(A1920,'VXX-IV'!A$1:C$4500,3,0)</f>
        <v>9293.02</v>
      </c>
      <c r="K1920">
        <f>ROW()</f>
        <v>1920</v>
      </c>
      <c r="L1920">
        <f>B1920/C1920</f>
        <v>0.92496229260935148</v>
      </c>
    </row>
    <row r="1921" spans="1:12" x14ac:dyDescent="0.25">
      <c r="A1921" s="1">
        <v>40847</v>
      </c>
      <c r="B1921" s="10">
        <v>29.96</v>
      </c>
      <c r="C1921" s="10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 s="2">
        <f t="shared" si="29"/>
        <v>41863.530247494935</v>
      </c>
      <c r="J1921">
        <f>VLOOKUP(A1921,'VXX-IV'!A$1:C$4500,3,0)</f>
        <v>10465.969999999999</v>
      </c>
      <c r="K1921">
        <f>ROW()</f>
        <v>1921</v>
      </c>
      <c r="L1921">
        <f>B1921/C1921</f>
        <v>0.98649983536384589</v>
      </c>
    </row>
    <row r="1922" spans="1:12" x14ac:dyDescent="0.25">
      <c r="A1922" s="1">
        <v>40848</v>
      </c>
      <c r="B1922" s="10">
        <v>34.770000000000003</v>
      </c>
      <c r="C1922" s="10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 s="2">
        <f t="shared" si="29"/>
        <v>46990.810170599747</v>
      </c>
      <c r="J1922">
        <f>VLOOKUP(A1922,'VXX-IV'!A$1:C$4500,3,0)</f>
        <v>11747.8</v>
      </c>
      <c r="K1922">
        <f>ROW()</f>
        <v>1922</v>
      </c>
      <c r="L1922">
        <f>B1922/C1922</f>
        <v>1.0220458553791887</v>
      </c>
    </row>
    <row r="1923" spans="1:12" x14ac:dyDescent="0.25">
      <c r="A1923" s="1">
        <v>40849</v>
      </c>
      <c r="B1923" s="10">
        <v>32.74</v>
      </c>
      <c r="C1923" s="10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 s="2">
        <f t="shared" si="29"/>
        <v>45476.209426106754</v>
      </c>
      <c r="J1923">
        <f>VLOOKUP(A1923,'VXX-IV'!A$1:C$4500,3,0)</f>
        <v>11369.15</v>
      </c>
      <c r="K1923">
        <f>ROW()</f>
        <v>1923</v>
      </c>
      <c r="L1923">
        <f>B1923/C1923</f>
        <v>0.99574209245742096</v>
      </c>
    </row>
    <row r="1924" spans="1:12" x14ac:dyDescent="0.25">
      <c r="A1924" s="1">
        <v>40850</v>
      </c>
      <c r="B1924" s="10">
        <v>30.5</v>
      </c>
      <c r="C1924" s="10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 s="2">
        <f t="shared" si="29"/>
        <v>43420.896696570344</v>
      </c>
      <c r="J1924">
        <f>VLOOKUP(A1924,'VXX-IV'!A$1:C$4500,3,0)</f>
        <v>10855.31</v>
      </c>
      <c r="K1924">
        <f>ROW()</f>
        <v>1924</v>
      </c>
      <c r="L1924">
        <f>B1924/C1924</f>
        <v>0.96457938013915245</v>
      </c>
    </row>
    <row r="1925" spans="1:12" x14ac:dyDescent="0.25">
      <c r="A1925" s="1">
        <v>40851</v>
      </c>
      <c r="B1925" s="10">
        <v>30.16</v>
      </c>
      <c r="C1925" s="10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 s="2">
        <f t="shared" si="29"/>
        <v>44203.22992467897</v>
      </c>
      <c r="J1925">
        <f>VLOOKUP(A1925,'VXX-IV'!A$1:C$4500,3,0)</f>
        <v>11050.9</v>
      </c>
      <c r="K1925">
        <f>ROW()</f>
        <v>1925</v>
      </c>
      <c r="L1925">
        <f>B1925/C1925</f>
        <v>0.96573807236631448</v>
      </c>
    </row>
    <row r="1926" spans="1:12" x14ac:dyDescent="0.25">
      <c r="A1926" s="1">
        <v>40854</v>
      </c>
      <c r="B1926" s="10">
        <v>29.85</v>
      </c>
      <c r="C1926" s="10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 s="2">
        <f t="shared" si="29"/>
        <v>43952.807108514302</v>
      </c>
      <c r="J1926">
        <f>VLOOKUP(A1926,'VXX-IV'!A$1:C$4500,3,0)</f>
        <v>10988.29</v>
      </c>
      <c r="K1926">
        <f>ROW()</f>
        <v>1926</v>
      </c>
      <c r="L1926">
        <f>B1926/C1926</f>
        <v>0.95124282982791597</v>
      </c>
    </row>
    <row r="1927" spans="1:12" x14ac:dyDescent="0.25">
      <c r="A1927" s="1">
        <v>40855</v>
      </c>
      <c r="B1927" s="10">
        <v>27.48</v>
      </c>
      <c r="C1927" s="10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 s="2">
        <f t="shared" si="29"/>
        <v>41561.401989885831</v>
      </c>
      <c r="J1927">
        <f>VLOOKUP(A1927,'VXX-IV'!A$1:C$4500,3,0)</f>
        <v>10390.43</v>
      </c>
      <c r="K1927">
        <f>ROW()</f>
        <v>1927</v>
      </c>
      <c r="L1927">
        <f>B1927/C1927</f>
        <v>0.93089430894308944</v>
      </c>
    </row>
    <row r="1928" spans="1:12" x14ac:dyDescent="0.25">
      <c r="A1928" s="1">
        <v>40856</v>
      </c>
      <c r="B1928" s="10">
        <v>36.159999999999997</v>
      </c>
      <c r="C1928" s="10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 s="2">
        <f t="shared" si="29"/>
        <v>49894.351261580217</v>
      </c>
      <c r="J1928">
        <f>VLOOKUP(A1928,'VXX-IV'!A$1:C$4500,3,0)</f>
        <v>12473.69</v>
      </c>
      <c r="K1928">
        <f>ROW()</f>
        <v>1928</v>
      </c>
      <c r="L1928">
        <f>B1928/C1928</f>
        <v>1.0188785573400956</v>
      </c>
    </row>
    <row r="1929" spans="1:12" x14ac:dyDescent="0.25">
      <c r="A1929" s="1">
        <v>40857</v>
      </c>
      <c r="B1929" s="10">
        <v>32.81</v>
      </c>
      <c r="C1929" s="10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 s="2">
        <f t="shared" ref="I1929:I1992" si="30">I1928*$D1929/$D1928*(1-I$1)^($A1929-$A1928)</f>
        <v>46728.113468006384</v>
      </c>
      <c r="J1929">
        <f>VLOOKUP(A1929,'VXX-IV'!A$1:C$4500,3,0)</f>
        <v>11682.12</v>
      </c>
      <c r="K1929">
        <f>ROW()</f>
        <v>1929</v>
      </c>
      <c r="L1929">
        <f>B1929/C1929</f>
        <v>0.97214814814814821</v>
      </c>
    </row>
    <row r="1930" spans="1:12" x14ac:dyDescent="0.25">
      <c r="A1930" s="1">
        <v>40858</v>
      </c>
      <c r="B1930" s="10">
        <v>30.04</v>
      </c>
      <c r="C1930" s="10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 s="2">
        <f t="shared" si="30"/>
        <v>44650.961107216666</v>
      </c>
      <c r="J1930">
        <f>VLOOKUP(A1930,'VXX-IV'!A$1:C$4500,3,0)</f>
        <v>11162.83</v>
      </c>
      <c r="K1930">
        <f>ROW()</f>
        <v>1930</v>
      </c>
      <c r="L1930">
        <f>B1930/C1930</f>
        <v>0.95063291139240502</v>
      </c>
    </row>
    <row r="1931" spans="1:12" x14ac:dyDescent="0.25">
      <c r="A1931" s="1">
        <v>40861</v>
      </c>
      <c r="B1931" s="10">
        <v>31.13</v>
      </c>
      <c r="C1931" s="10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 s="2">
        <f t="shared" si="30"/>
        <v>45479.698725791437</v>
      </c>
      <c r="J1931">
        <f>VLOOKUP(A1931,'VXX-IV'!A$1:C$4500,3,0)</f>
        <v>11370.02</v>
      </c>
      <c r="K1931">
        <f>ROW()</f>
        <v>1931</v>
      </c>
      <c r="L1931">
        <f>B1931/C1931</f>
        <v>0.95140586797066018</v>
      </c>
    </row>
    <row r="1932" spans="1:12" x14ac:dyDescent="0.25">
      <c r="A1932" s="1">
        <v>40862</v>
      </c>
      <c r="B1932" s="11">
        <v>31.22</v>
      </c>
      <c r="C1932" s="10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 s="2">
        <f t="shared" si="30"/>
        <v>45404.823389071295</v>
      </c>
      <c r="J1932">
        <f>VLOOKUP(A1932,'VXX-IV'!A$1:C$4500,3,0)</f>
        <v>11351.3</v>
      </c>
      <c r="K1932">
        <f>ROW()</f>
        <v>1932</v>
      </c>
      <c r="L1932">
        <f>B1932/C1932</f>
        <v>0.96002460024600234</v>
      </c>
    </row>
    <row r="1933" spans="1:12" x14ac:dyDescent="0.25">
      <c r="A1933" s="1">
        <v>40863</v>
      </c>
      <c r="B1933" s="11">
        <v>33.51</v>
      </c>
      <c r="C1933" s="10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 s="2">
        <f t="shared" si="30"/>
        <v>48287.678275607723</v>
      </c>
      <c r="J1933">
        <f>VLOOKUP(A1933,'VXX-IV'!A$1:C$4500,3,0)</f>
        <v>12072.01</v>
      </c>
      <c r="K1933">
        <f>ROW()</f>
        <v>1933</v>
      </c>
      <c r="L1933">
        <f>B1933/C1933</f>
        <v>0.97441116603663847</v>
      </c>
    </row>
    <row r="1934" spans="1:12" x14ac:dyDescent="0.25">
      <c r="A1934" s="1">
        <v>40864</v>
      </c>
      <c r="B1934" s="11">
        <v>34.51</v>
      </c>
      <c r="C1934" s="10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 s="2">
        <f t="shared" si="30"/>
        <v>49908.279509524116</v>
      </c>
      <c r="J1934">
        <f>VLOOKUP(A1934,'VXX-IV'!A$1:C$4500,3,0)</f>
        <v>12477.17</v>
      </c>
      <c r="K1934">
        <f>ROW()</f>
        <v>1934</v>
      </c>
      <c r="L1934">
        <f>B1934/C1934</f>
        <v>0.97706681766704406</v>
      </c>
    </row>
    <row r="1935" spans="1:12" x14ac:dyDescent="0.25">
      <c r="A1935" s="1">
        <v>40865</v>
      </c>
      <c r="B1935" s="11">
        <v>32</v>
      </c>
      <c r="C1935" s="10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 s="2">
        <f t="shared" si="30"/>
        <v>47902.934282542454</v>
      </c>
      <c r="J1935">
        <f>VLOOKUP(A1935,'VXX-IV'!A$1:C$4500,3,0)</f>
        <v>11975.83</v>
      </c>
      <c r="K1935">
        <f>ROW()</f>
        <v>1935</v>
      </c>
      <c r="L1935">
        <f>B1935/C1935</f>
        <v>0.93567251461988299</v>
      </c>
    </row>
    <row r="1936" spans="1:12" x14ac:dyDescent="0.25">
      <c r="A1936" s="1">
        <v>40868</v>
      </c>
      <c r="B1936" s="10">
        <v>32.909999999999997</v>
      </c>
      <c r="C1936" s="10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 s="2">
        <f t="shared" si="30"/>
        <v>48783.093857880958</v>
      </c>
      <c r="J1936">
        <f>VLOOKUP(A1936,'VXX-IV'!A$1:C$4500,3,0)</f>
        <v>12195.87</v>
      </c>
      <c r="K1936">
        <f>ROW()</f>
        <v>1936</v>
      </c>
      <c r="L1936">
        <f>B1936/C1936</f>
        <v>0.9462334675100631</v>
      </c>
    </row>
    <row r="1937" spans="1:12" x14ac:dyDescent="0.25">
      <c r="A1937" s="1">
        <v>40869</v>
      </c>
      <c r="B1937" s="10">
        <v>31.97</v>
      </c>
      <c r="C1937" s="10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 s="2">
        <f t="shared" si="30"/>
        <v>47863.127104110106</v>
      </c>
      <c r="J1937">
        <f>VLOOKUP(A1937,'VXX-IV'!A$1:C$4500,3,0)</f>
        <v>11965.87</v>
      </c>
      <c r="K1937">
        <f>ROW()</f>
        <v>1937</v>
      </c>
      <c r="L1937">
        <f>B1937/C1937</f>
        <v>0.9337032710280373</v>
      </c>
    </row>
    <row r="1938" spans="1:12" x14ac:dyDescent="0.25">
      <c r="A1938" s="1">
        <v>40870</v>
      </c>
      <c r="B1938" s="10">
        <v>33.979999999999997</v>
      </c>
      <c r="C1938" s="10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 s="2">
        <f t="shared" si="30"/>
        <v>49738.68883964359</v>
      </c>
      <c r="J1938">
        <f>VLOOKUP(A1938,'VXX-IV'!A$1:C$4500,3,0)</f>
        <v>12434.76</v>
      </c>
      <c r="K1938">
        <f>ROW()</f>
        <v>1938</v>
      </c>
      <c r="L1938">
        <f>B1938/C1938</f>
        <v>0.94730972957903536</v>
      </c>
    </row>
    <row r="1939" spans="1:12" x14ac:dyDescent="0.25">
      <c r="A1939" s="1">
        <v>40872</v>
      </c>
      <c r="B1939" s="10">
        <v>34.47</v>
      </c>
      <c r="C1939" s="10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 s="2">
        <f t="shared" si="30"/>
        <v>50926.160904422723</v>
      </c>
      <c r="J1939">
        <f>VLOOKUP(A1939,'VXX-IV'!A$1:C$4500,3,0)</f>
        <v>12731.63</v>
      </c>
      <c r="K1939">
        <f>ROW()</f>
        <v>1939</v>
      </c>
      <c r="L1939">
        <f>B1939/C1939</f>
        <v>0.94567901234567886</v>
      </c>
    </row>
    <row r="1940" spans="1:12" x14ac:dyDescent="0.25">
      <c r="A1940" s="1">
        <v>40875</v>
      </c>
      <c r="B1940" s="10">
        <v>32.130000000000003</v>
      </c>
      <c r="C1940" s="10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 s="2">
        <f t="shared" si="30"/>
        <v>47522.389779232057</v>
      </c>
      <c r="J1940">
        <f>VLOOKUP(A1940,'VXX-IV'!A$1:C$4500,3,0)</f>
        <v>11880.69</v>
      </c>
      <c r="K1940">
        <f>ROW()</f>
        <v>1940</v>
      </c>
      <c r="L1940">
        <f>B1940/C1940</f>
        <v>0.94667059516794361</v>
      </c>
    </row>
    <row r="1941" spans="1:12" x14ac:dyDescent="0.25">
      <c r="A1941" s="1">
        <v>40876</v>
      </c>
      <c r="B1941" s="10">
        <v>30.64</v>
      </c>
      <c r="C1941" s="10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 s="2">
        <f t="shared" si="30"/>
        <v>46645.757823562686</v>
      </c>
      <c r="J1941">
        <f>VLOOKUP(A1941,'VXX-IV'!A$1:C$4500,3,0)</f>
        <v>11661.52</v>
      </c>
      <c r="K1941">
        <f>ROW()</f>
        <v>1941</v>
      </c>
      <c r="L1941">
        <f>B1941/C1941</f>
        <v>0.92261367058115029</v>
      </c>
    </row>
    <row r="1942" spans="1:12" x14ac:dyDescent="0.25">
      <c r="A1942" s="1">
        <v>40877</v>
      </c>
      <c r="B1942" s="10">
        <v>27.8</v>
      </c>
      <c r="C1942" s="10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 s="2">
        <f t="shared" si="30"/>
        <v>42659.811194644542</v>
      </c>
      <c r="J1942">
        <f>VLOOKUP(A1942,'VXX-IV'!A$1:C$4500,3,0)</f>
        <v>10665.03</v>
      </c>
      <c r="K1942">
        <f>ROW()</f>
        <v>1942</v>
      </c>
      <c r="L1942">
        <f>B1942/C1942</f>
        <v>0.90909090909090917</v>
      </c>
    </row>
    <row r="1943" spans="1:12" x14ac:dyDescent="0.25">
      <c r="A1943" s="1">
        <v>40878</v>
      </c>
      <c r="B1943" s="10">
        <v>27.41</v>
      </c>
      <c r="C1943" s="10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 s="2">
        <f t="shared" si="30"/>
        <v>41824.857051927254</v>
      </c>
      <c r="J1943">
        <f>VLOOKUP(A1943,'VXX-IV'!A$1:C$4500,3,0)</f>
        <v>10456.290000000001</v>
      </c>
      <c r="K1943">
        <f>ROW()</f>
        <v>1943</v>
      </c>
      <c r="L1943">
        <f>B1943/C1943</f>
        <v>0.91275391275391271</v>
      </c>
    </row>
    <row r="1944" spans="1:12" x14ac:dyDescent="0.25">
      <c r="A1944" s="1">
        <v>40879</v>
      </c>
      <c r="B1944" s="10">
        <v>27.52</v>
      </c>
      <c r="C1944" s="10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 s="2">
        <f t="shared" si="30"/>
        <v>41579.930284454065</v>
      </c>
      <c r="J1944">
        <f>VLOOKUP(A1944,'VXX-IV'!A$1:C$4500,3,0)</f>
        <v>10395.049999999999</v>
      </c>
      <c r="K1944">
        <f>ROW()</f>
        <v>1944</v>
      </c>
      <c r="L1944">
        <f>B1944/C1944</f>
        <v>0.92194304857621434</v>
      </c>
    </row>
    <row r="1945" spans="1:12" x14ac:dyDescent="0.25">
      <c r="A1945" s="1">
        <v>40882</v>
      </c>
      <c r="B1945" s="10">
        <v>27.84</v>
      </c>
      <c r="C1945" s="10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 s="2">
        <f t="shared" si="30"/>
        <v>41432.885217211697</v>
      </c>
      <c r="J1945">
        <f>VLOOKUP(A1945,'VXX-IV'!A$1:C$4500,3,0)</f>
        <v>10358.290000000001</v>
      </c>
      <c r="K1945">
        <f>ROW()</f>
        <v>1945</v>
      </c>
      <c r="L1945">
        <f>B1945/C1945</f>
        <v>0.93110367892976598</v>
      </c>
    </row>
    <row r="1946" spans="1:12" x14ac:dyDescent="0.25">
      <c r="A1946" s="1">
        <v>40883</v>
      </c>
      <c r="B1946" s="10">
        <v>28.13</v>
      </c>
      <c r="C1946" s="10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 s="2">
        <f t="shared" si="30"/>
        <v>41824.092135815095</v>
      </c>
      <c r="J1946">
        <f>VLOOKUP(A1946,'VXX-IV'!A$1:C$4500,3,0)</f>
        <v>10456.1</v>
      </c>
      <c r="K1946">
        <f>ROW()</f>
        <v>1946</v>
      </c>
      <c r="L1946">
        <f>B1946/C1946</f>
        <v>0.93269230769230771</v>
      </c>
    </row>
    <row r="1947" spans="1:12" x14ac:dyDescent="0.25">
      <c r="A1947" s="1">
        <v>40884</v>
      </c>
      <c r="B1947" s="10">
        <v>28.67</v>
      </c>
      <c r="C1947" s="10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 s="2">
        <f t="shared" si="30"/>
        <v>42665.156339841669</v>
      </c>
      <c r="J1947">
        <f>VLOOKUP(A1947,'VXX-IV'!A$1:C$4500,3,0)</f>
        <v>10666.36</v>
      </c>
      <c r="K1947">
        <f>ROW()</f>
        <v>1947</v>
      </c>
      <c r="L1947">
        <f>B1947/C1947</f>
        <v>0.9363161332462443</v>
      </c>
    </row>
    <row r="1948" spans="1:12" x14ac:dyDescent="0.25">
      <c r="A1948" s="1">
        <v>40885</v>
      </c>
      <c r="B1948" s="10">
        <v>30.59</v>
      </c>
      <c r="C1948" s="10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 s="2">
        <f t="shared" si="30"/>
        <v>44834.858193669526</v>
      </c>
      <c r="J1948">
        <f>VLOOKUP(A1948,'VXX-IV'!A$1:C$4500,3,0)</f>
        <v>11208.79</v>
      </c>
      <c r="K1948">
        <f>ROW()</f>
        <v>1948</v>
      </c>
      <c r="L1948">
        <f>B1948/C1948</f>
        <v>0.95325646618884374</v>
      </c>
    </row>
    <row r="1949" spans="1:12" x14ac:dyDescent="0.25">
      <c r="A1949" s="1">
        <v>40886</v>
      </c>
      <c r="B1949" s="10">
        <v>26.38</v>
      </c>
      <c r="C1949" s="10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 s="2">
        <f t="shared" si="30"/>
        <v>41008.52417056288</v>
      </c>
      <c r="J1949">
        <f>VLOOKUP(A1949,'VXX-IV'!A$1:C$4500,3,0)</f>
        <v>10252.200000000001</v>
      </c>
      <c r="K1949">
        <f>ROW()</f>
        <v>1949</v>
      </c>
      <c r="L1949">
        <f>B1949/C1949</f>
        <v>0.89332881815103282</v>
      </c>
    </row>
    <row r="1950" spans="1:12" x14ac:dyDescent="0.25">
      <c r="A1950" s="1">
        <v>40889</v>
      </c>
      <c r="B1950" s="10">
        <v>25.67</v>
      </c>
      <c r="C1950" s="10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 s="2">
        <f t="shared" si="30"/>
        <v>41724.717901125397</v>
      </c>
      <c r="J1950">
        <f>VLOOKUP(A1950,'VXX-IV'!A$1:C$4500,3,0)</f>
        <v>10431.25</v>
      </c>
      <c r="K1950">
        <f>ROW()</f>
        <v>1950</v>
      </c>
      <c r="L1950">
        <f>B1950/C1950</f>
        <v>0.85084521047398076</v>
      </c>
    </row>
    <row r="1951" spans="1:12" x14ac:dyDescent="0.25">
      <c r="A1951" s="1">
        <v>40890</v>
      </c>
      <c r="B1951" s="10">
        <v>25.41</v>
      </c>
      <c r="C1951" s="10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 s="2">
        <f t="shared" si="30"/>
        <v>41334.430755623463</v>
      </c>
      <c r="J1951">
        <f>VLOOKUP(A1951,'VXX-IV'!A$1:C$4500,3,0)</f>
        <v>10333.68</v>
      </c>
      <c r="K1951">
        <f>ROW()</f>
        <v>1951</v>
      </c>
      <c r="L1951">
        <f>B1951/C1951</f>
        <v>0.84222737819025517</v>
      </c>
    </row>
    <row r="1952" spans="1:12" x14ac:dyDescent="0.25">
      <c r="A1952" s="1">
        <v>40891</v>
      </c>
      <c r="B1952" s="10">
        <v>26.04</v>
      </c>
      <c r="C1952" s="10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 s="2">
        <f t="shared" si="30"/>
        <v>41556.669555768</v>
      </c>
      <c r="J1952">
        <f>VLOOKUP(A1952,'VXX-IV'!A$1:C$4500,3,0)</f>
        <v>10389.24</v>
      </c>
      <c r="K1952">
        <f>ROW()</f>
        <v>1952</v>
      </c>
      <c r="L1952">
        <f>B1952/C1952</f>
        <v>0.8560157790927021</v>
      </c>
    </row>
    <row r="1953" spans="1:12" x14ac:dyDescent="0.25">
      <c r="A1953" s="1">
        <v>40892</v>
      </c>
      <c r="B1953" s="10">
        <v>25.11</v>
      </c>
      <c r="C1953" s="10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 s="2">
        <f t="shared" si="30"/>
        <v>39976.261446594348</v>
      </c>
      <c r="J1953">
        <f>VLOOKUP(A1953,'VXX-IV'!A$1:C$4500,3,0)</f>
        <v>9994.1299999999992</v>
      </c>
      <c r="K1953">
        <f>ROW()</f>
        <v>1953</v>
      </c>
      <c r="L1953">
        <f>B1953/C1953</f>
        <v>0.8523421588594704</v>
      </c>
    </row>
    <row r="1954" spans="1:12" x14ac:dyDescent="0.25">
      <c r="A1954" s="1">
        <v>40893</v>
      </c>
      <c r="B1954" s="10">
        <v>24.29</v>
      </c>
      <c r="C1954" s="10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 s="2">
        <f t="shared" si="30"/>
        <v>39870.393661023161</v>
      </c>
      <c r="J1954">
        <f>VLOOKUP(A1954,'VXX-IV'!A$1:C$4500,3,0)</f>
        <v>9967.67</v>
      </c>
      <c r="K1954">
        <f>ROW()</f>
        <v>1954</v>
      </c>
      <c r="L1954">
        <f>B1954/C1954</f>
        <v>0.8367206338270754</v>
      </c>
    </row>
    <row r="1955" spans="1:12" x14ac:dyDescent="0.25">
      <c r="A1955" s="1">
        <v>40896</v>
      </c>
      <c r="B1955" s="10">
        <v>24.92</v>
      </c>
      <c r="C1955" s="10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 s="2">
        <f t="shared" si="30"/>
        <v>39171.021437238014</v>
      </c>
      <c r="J1955">
        <f>VLOOKUP(A1955,'VXX-IV'!A$1:C$4500,3,0)</f>
        <v>9792.83</v>
      </c>
      <c r="K1955">
        <f>ROW()</f>
        <v>1955</v>
      </c>
      <c r="L1955">
        <f>B1955/C1955</f>
        <v>0.86708420320111357</v>
      </c>
    </row>
    <row r="1956" spans="1:12" x14ac:dyDescent="0.25">
      <c r="A1956" s="1">
        <v>40897</v>
      </c>
      <c r="B1956" s="10">
        <v>23.22</v>
      </c>
      <c r="C1956" s="10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 s="2">
        <f t="shared" si="30"/>
        <v>36675.869376174851</v>
      </c>
      <c r="J1956">
        <f>VLOOKUP(A1956,'VXX-IV'!A$1:C$4500,3,0)</f>
        <v>9169.0400000000009</v>
      </c>
      <c r="K1956">
        <f>ROW()</f>
        <v>1956</v>
      </c>
      <c r="L1956">
        <f>B1956/C1956</f>
        <v>0.86416077409750647</v>
      </c>
    </row>
    <row r="1957" spans="1:12" x14ac:dyDescent="0.25">
      <c r="A1957" s="1">
        <v>40898</v>
      </c>
      <c r="B1957" s="10">
        <v>21.43</v>
      </c>
      <c r="C1957" s="10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 s="2">
        <f t="shared" si="30"/>
        <v>33843.208763583221</v>
      </c>
      <c r="J1957">
        <f>VLOOKUP(A1957,'VXX-IV'!A$1:C$4500,3,0)</f>
        <v>8460.86</v>
      </c>
      <c r="K1957">
        <f>ROW()</f>
        <v>1957</v>
      </c>
      <c r="L1957">
        <f>B1957/C1957</f>
        <v>0.83841940532081383</v>
      </c>
    </row>
    <row r="1958" spans="1:12" x14ac:dyDescent="0.25">
      <c r="A1958" s="1">
        <v>40899</v>
      </c>
      <c r="B1958" s="10">
        <v>21.16</v>
      </c>
      <c r="C1958" s="10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 s="2">
        <f t="shared" si="30"/>
        <v>34632.046340509049</v>
      </c>
      <c r="J1958">
        <f>VLOOKUP(A1958,'VXX-IV'!A$1:C$4500,3,0)</f>
        <v>8658.08</v>
      </c>
      <c r="K1958">
        <f>ROW()</f>
        <v>1958</v>
      </c>
      <c r="L1958">
        <f>B1958/C1958</f>
        <v>0.83702531645569622</v>
      </c>
    </row>
    <row r="1959" spans="1:12" x14ac:dyDescent="0.25">
      <c r="A1959" s="1">
        <v>40900</v>
      </c>
      <c r="B1959" s="10">
        <v>20.73</v>
      </c>
      <c r="C1959" s="10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 s="2">
        <f t="shared" si="30"/>
        <v>35423.249442176333</v>
      </c>
      <c r="J1959">
        <f>VLOOKUP(A1959,'VXX-IV'!A$1:C$4500,3,0)</f>
        <v>8855.8799999999992</v>
      </c>
      <c r="K1959">
        <f>ROW()</f>
        <v>1959</v>
      </c>
      <c r="L1959">
        <f>B1959/C1959</f>
        <v>0.8219666931007138</v>
      </c>
    </row>
    <row r="1960" spans="1:12" x14ac:dyDescent="0.25">
      <c r="A1960" s="1">
        <v>40904</v>
      </c>
      <c r="B1960" s="10">
        <v>21.91</v>
      </c>
      <c r="C1960" s="10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 s="2">
        <f t="shared" si="30"/>
        <v>35089.024480975786</v>
      </c>
      <c r="J1960">
        <f>VLOOKUP(A1960,'VXX-IV'!A$1:C$4500,3,0)</f>
        <v>8772.32</v>
      </c>
      <c r="K1960">
        <f>ROW()</f>
        <v>1960</v>
      </c>
      <c r="L1960">
        <f>B1960/C1960</f>
        <v>0.85787000783085354</v>
      </c>
    </row>
    <row r="1961" spans="1:12" x14ac:dyDescent="0.25">
      <c r="A1961" s="1">
        <v>40905</v>
      </c>
      <c r="B1961" s="10">
        <v>23.52</v>
      </c>
      <c r="C1961" s="10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 s="2">
        <f t="shared" si="30"/>
        <v>36686.943898666206</v>
      </c>
      <c r="J1961">
        <f>VLOOKUP(A1961,'VXX-IV'!A$1:C$4500,3,0)</f>
        <v>9171.7999999999993</v>
      </c>
      <c r="K1961">
        <f>ROW()</f>
        <v>1961</v>
      </c>
      <c r="L1961">
        <f>B1961/C1961</f>
        <v>0.87925233644859813</v>
      </c>
    </row>
    <row r="1962" spans="1:12" x14ac:dyDescent="0.25">
      <c r="A1962" s="1">
        <v>40906</v>
      </c>
      <c r="B1962" s="10">
        <v>22.65</v>
      </c>
      <c r="C1962" s="10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 s="2">
        <f t="shared" si="30"/>
        <v>35740.558675385437</v>
      </c>
      <c r="J1962">
        <f>VLOOKUP(A1962,'VXX-IV'!A$1:C$4500,3,0)</f>
        <v>8935.2099999999991</v>
      </c>
      <c r="K1962">
        <f>ROW()</f>
        <v>1962</v>
      </c>
      <c r="L1962">
        <f>B1962/C1962</f>
        <v>0.86285714285714277</v>
      </c>
    </row>
    <row r="1963" spans="1:12" x14ac:dyDescent="0.25">
      <c r="A1963" s="1">
        <v>40907</v>
      </c>
      <c r="B1963" s="10">
        <v>23.4</v>
      </c>
      <c r="C1963" s="10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 s="2">
        <f t="shared" si="30"/>
        <v>36691.965014822737</v>
      </c>
      <c r="J1963">
        <f>VLOOKUP(A1963,'VXX-IV'!A$1:C$4500,3,0)</f>
        <v>9173.06</v>
      </c>
      <c r="K1963">
        <f>ROW()</f>
        <v>1963</v>
      </c>
      <c r="L1963">
        <f>B1963/C1963</f>
        <v>0.87118391660461647</v>
      </c>
    </row>
    <row r="1964" spans="1:12" x14ac:dyDescent="0.25">
      <c r="A1964" s="1">
        <v>40911</v>
      </c>
      <c r="B1964" s="10">
        <v>22.97</v>
      </c>
      <c r="C1964" s="10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 s="2">
        <f t="shared" si="30"/>
        <v>34404.734786229688</v>
      </c>
      <c r="J1964">
        <f>VLOOKUP(A1964,'VXX-IV'!A$1:C$4500,3,0)</f>
        <v>8601.25</v>
      </c>
      <c r="K1964">
        <f>ROW()</f>
        <v>1964</v>
      </c>
      <c r="L1964">
        <f>B1964/C1964</f>
        <v>0.88176583493282146</v>
      </c>
    </row>
    <row r="1965" spans="1:12" x14ac:dyDescent="0.25">
      <c r="A1965" s="1">
        <v>40912</v>
      </c>
      <c r="B1965" s="10">
        <v>22.22</v>
      </c>
      <c r="C1965" s="10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 s="2">
        <f t="shared" si="30"/>
        <v>33651.133847891499</v>
      </c>
      <c r="J1965">
        <f>VLOOKUP(A1965,'VXX-IV'!A$1:C$4500,3,0)</f>
        <v>8412.85</v>
      </c>
      <c r="K1965">
        <f>ROW()</f>
        <v>1965</v>
      </c>
      <c r="L1965">
        <f>B1965/C1965</f>
        <v>0.8779138680363493</v>
      </c>
    </row>
    <row r="1966" spans="1:12" x14ac:dyDescent="0.25">
      <c r="A1966" s="1">
        <v>40913</v>
      </c>
      <c r="B1966" s="10">
        <v>21.48</v>
      </c>
      <c r="C1966" s="10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 s="2">
        <f t="shared" si="30"/>
        <v>33075.235071214091</v>
      </c>
      <c r="J1966">
        <f>VLOOKUP(A1966,'VXX-IV'!A$1:C$4500,3,0)</f>
        <v>8268.8799999999992</v>
      </c>
      <c r="K1966">
        <f>ROW()</f>
        <v>1966</v>
      </c>
      <c r="L1966">
        <f>B1966/C1966</f>
        <v>0.86963562753036439</v>
      </c>
    </row>
    <row r="1967" spans="1:12" x14ac:dyDescent="0.25">
      <c r="A1967" s="1">
        <v>40914</v>
      </c>
      <c r="B1967" s="10">
        <v>20.63</v>
      </c>
      <c r="C1967" s="10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 s="2">
        <f t="shared" si="30"/>
        <v>32285.905687960229</v>
      </c>
      <c r="J1967">
        <f>VLOOKUP(A1967,'VXX-IV'!A$1:C$4500,3,0)</f>
        <v>8071.54</v>
      </c>
      <c r="K1967">
        <f>ROW()</f>
        <v>1967</v>
      </c>
      <c r="L1967">
        <f>B1967/C1967</f>
        <v>0.8563719385637194</v>
      </c>
    </row>
    <row r="1968" spans="1:12" x14ac:dyDescent="0.25">
      <c r="A1968" s="1">
        <v>40917</v>
      </c>
      <c r="B1968" s="10">
        <v>21.07</v>
      </c>
      <c r="C1968" s="10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 s="2">
        <f t="shared" si="30"/>
        <v>31970.025269924681</v>
      </c>
      <c r="J1968">
        <f>VLOOKUP(A1968,'VXX-IV'!A$1:C$4500,3,0)</f>
        <v>7992.58</v>
      </c>
      <c r="K1968">
        <f>ROW()</f>
        <v>1968</v>
      </c>
      <c r="L1968">
        <f>B1968/C1968</f>
        <v>0.87354892205638468</v>
      </c>
    </row>
    <row r="1969" spans="1:12" x14ac:dyDescent="0.25">
      <c r="A1969" s="1">
        <v>40918</v>
      </c>
      <c r="B1969" s="10">
        <v>20.69</v>
      </c>
      <c r="C1969" s="10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 s="2">
        <f t="shared" si="30"/>
        <v>31296.717495688696</v>
      </c>
      <c r="J1969">
        <f>VLOOKUP(A1969,'VXX-IV'!A$1:C$4500,3,0)</f>
        <v>7824.25</v>
      </c>
      <c r="K1969">
        <f>ROW()</f>
        <v>1969</v>
      </c>
      <c r="L1969">
        <f>B1969/C1969</f>
        <v>0.87373310810810823</v>
      </c>
    </row>
    <row r="1970" spans="1:12" x14ac:dyDescent="0.25">
      <c r="A1970" s="1">
        <v>40919</v>
      </c>
      <c r="B1970" s="10">
        <v>21.05</v>
      </c>
      <c r="C1970" s="10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 s="2">
        <f t="shared" si="30"/>
        <v>31997.826645658053</v>
      </c>
      <c r="J1970">
        <f>VLOOKUP(A1970,'VXX-IV'!A$1:C$4500,3,0)</f>
        <v>7999.53</v>
      </c>
      <c r="K1970">
        <f>ROW()</f>
        <v>1970</v>
      </c>
      <c r="L1970">
        <f>B1970/C1970</f>
        <v>0.87308170883450853</v>
      </c>
    </row>
    <row r="1971" spans="1:12" x14ac:dyDescent="0.25">
      <c r="A1971" s="1">
        <v>40920</v>
      </c>
      <c r="B1971" s="10">
        <v>20.47</v>
      </c>
      <c r="C1971" s="10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 s="2">
        <f t="shared" si="30"/>
        <v>31379.841388425401</v>
      </c>
      <c r="J1971">
        <f>VLOOKUP(A1971,'VXX-IV'!A$1:C$4500,3,0)</f>
        <v>7845.02</v>
      </c>
      <c r="K1971">
        <f>ROW()</f>
        <v>1971</v>
      </c>
      <c r="L1971">
        <f>B1971/C1971</f>
        <v>0.8514975041597338</v>
      </c>
    </row>
    <row r="1972" spans="1:12" x14ac:dyDescent="0.25">
      <c r="A1972" s="1">
        <v>40921</v>
      </c>
      <c r="B1972" s="10">
        <v>20.91</v>
      </c>
      <c r="C1972" s="10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 s="2">
        <f t="shared" si="30"/>
        <v>31845.091093197021</v>
      </c>
      <c r="J1972">
        <f>VLOOKUP(A1972,'VXX-IV'!A$1:C$4500,3,0)</f>
        <v>7961.34</v>
      </c>
      <c r="K1972">
        <f>ROW()</f>
        <v>1972</v>
      </c>
      <c r="L1972">
        <f>B1972/C1972</f>
        <v>0.8475881637616538</v>
      </c>
    </row>
    <row r="1973" spans="1:12" x14ac:dyDescent="0.25">
      <c r="A1973" s="1">
        <v>40925</v>
      </c>
      <c r="B1973" s="10">
        <v>22.2</v>
      </c>
      <c r="C1973" s="10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 s="2">
        <f t="shared" si="30"/>
        <v>31646.978312152198</v>
      </c>
      <c r="J1973">
        <f>VLOOKUP(A1973,'VXX-IV'!A$1:C$4500,3,0)</f>
        <v>7911.82</v>
      </c>
      <c r="K1973">
        <f>ROW()</f>
        <v>1973</v>
      </c>
      <c r="L1973">
        <f>B1973/C1973</f>
        <v>0.88800000000000001</v>
      </c>
    </row>
    <row r="1974" spans="1:12" x14ac:dyDescent="0.25">
      <c r="A1974" s="1">
        <v>40926</v>
      </c>
      <c r="B1974" s="10">
        <v>20.89</v>
      </c>
      <c r="C1974" s="10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 s="2">
        <f t="shared" si="30"/>
        <v>30655.229330495451</v>
      </c>
      <c r="J1974">
        <f>VLOOKUP(A1974,'VXX-IV'!A$1:C$4500,3,0)</f>
        <v>7663.87</v>
      </c>
      <c r="K1974">
        <f>ROW()</f>
        <v>1974</v>
      </c>
      <c r="L1974">
        <f>B1974/C1974</f>
        <v>0.86393713813068651</v>
      </c>
    </row>
    <row r="1975" spans="1:12" x14ac:dyDescent="0.25">
      <c r="A1975" s="1">
        <v>40927</v>
      </c>
      <c r="B1975" s="10">
        <v>19.87</v>
      </c>
      <c r="C1975" s="10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 s="2">
        <f t="shared" si="30"/>
        <v>29805.447360490543</v>
      </c>
      <c r="J1975">
        <f>VLOOKUP(A1975,'VXX-IV'!A$1:C$4500,3,0)</f>
        <v>7451.43</v>
      </c>
      <c r="K1975">
        <f>ROW()</f>
        <v>1975</v>
      </c>
      <c r="L1975">
        <f>B1975/C1975</f>
        <v>0.84016913319238906</v>
      </c>
    </row>
    <row r="1976" spans="1:12" x14ac:dyDescent="0.25">
      <c r="A1976" s="1">
        <v>40928</v>
      </c>
      <c r="B1976" s="10">
        <v>18.28</v>
      </c>
      <c r="C1976" s="10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 s="2">
        <f t="shared" si="30"/>
        <v>28913.289907865426</v>
      </c>
      <c r="J1976">
        <f>VLOOKUP(A1976,'VXX-IV'!A$1:C$4500,3,0)</f>
        <v>7228.38</v>
      </c>
      <c r="K1976">
        <f>ROW()</f>
        <v>1976</v>
      </c>
      <c r="L1976">
        <f>B1976/C1976</f>
        <v>0.80105170902716916</v>
      </c>
    </row>
    <row r="1977" spans="1:12" x14ac:dyDescent="0.25">
      <c r="A1977" s="1">
        <v>40931</v>
      </c>
      <c r="B1977" s="10">
        <v>18.670000000000002</v>
      </c>
      <c r="C1977" s="10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 s="2">
        <f t="shared" si="30"/>
        <v>28222.94529263848</v>
      </c>
      <c r="J1977">
        <f>VLOOKUP(A1977,'VXX-IV'!A$1:C$4500,3,0)</f>
        <v>7055.8</v>
      </c>
      <c r="K1977">
        <f>ROW()</f>
        <v>1977</v>
      </c>
      <c r="L1977">
        <f>B1977/C1977</f>
        <v>0.83646953405017932</v>
      </c>
    </row>
    <row r="1978" spans="1:12" x14ac:dyDescent="0.25">
      <c r="A1978" s="1">
        <v>40932</v>
      </c>
      <c r="B1978" s="10">
        <v>18.91</v>
      </c>
      <c r="C1978" s="10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 s="2">
        <f t="shared" si="30"/>
        <v>28053.531865699879</v>
      </c>
      <c r="J1978">
        <f>VLOOKUP(A1978,'VXX-IV'!A$1:C$4500,3,0)</f>
        <v>7013.44</v>
      </c>
      <c r="K1978">
        <f>ROW()</f>
        <v>1978</v>
      </c>
      <c r="L1978">
        <f>B1978/C1978</f>
        <v>0.85837494325919195</v>
      </c>
    </row>
    <row r="1979" spans="1:12" x14ac:dyDescent="0.25">
      <c r="A1979" s="1">
        <v>40933</v>
      </c>
      <c r="B1979" s="10">
        <v>18.309999999999999</v>
      </c>
      <c r="C1979" s="10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 s="2">
        <f t="shared" si="30"/>
        <v>27229.209430790634</v>
      </c>
      <c r="J1979">
        <f>VLOOKUP(A1979,'VXX-IV'!A$1:C$4500,3,0)</f>
        <v>6807.36</v>
      </c>
      <c r="K1979">
        <f>ROW()</f>
        <v>1979</v>
      </c>
      <c r="L1979">
        <f>B1979/C1979</f>
        <v>0.85720973782771537</v>
      </c>
    </row>
    <row r="1980" spans="1:12" x14ac:dyDescent="0.25">
      <c r="A1980" s="1">
        <v>40934</v>
      </c>
      <c r="B1980" s="10">
        <v>18.57</v>
      </c>
      <c r="C1980" s="10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 s="2">
        <f t="shared" si="30"/>
        <v>27202.848854735588</v>
      </c>
      <c r="J1980">
        <f>VLOOKUP(A1980,'VXX-IV'!A$1:C$4500,3,0)</f>
        <v>6800.77</v>
      </c>
      <c r="K1980">
        <f>ROW()</f>
        <v>1980</v>
      </c>
      <c r="L1980">
        <f>B1980/C1980</f>
        <v>0.85654981549815501</v>
      </c>
    </row>
    <row r="1981" spans="1:12" x14ac:dyDescent="0.25">
      <c r="A1981" s="1">
        <v>40935</v>
      </c>
      <c r="B1981" s="10">
        <v>18.53</v>
      </c>
      <c r="C1981" s="10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 s="2">
        <f t="shared" si="30"/>
        <v>26712.58534443775</v>
      </c>
      <c r="J1981">
        <f>VLOOKUP(A1981,'VXX-IV'!A$1:C$4500,3,0)</f>
        <v>6678.21</v>
      </c>
      <c r="K1981">
        <f>ROW()</f>
        <v>1981</v>
      </c>
      <c r="L1981">
        <f>B1981/C1981</f>
        <v>0.86588785046728978</v>
      </c>
    </row>
    <row r="1982" spans="1:12" x14ac:dyDescent="0.25">
      <c r="A1982" s="1">
        <v>40938</v>
      </c>
      <c r="B1982" s="10">
        <v>19.399999999999999</v>
      </c>
      <c r="C1982" s="10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 s="2">
        <f t="shared" si="30"/>
        <v>27309.377008580497</v>
      </c>
      <c r="J1982">
        <f>VLOOKUP(A1982,'VXX-IV'!A$1:C$4500,3,0)</f>
        <v>6827.41</v>
      </c>
      <c r="K1982">
        <f>ROW()</f>
        <v>1982</v>
      </c>
      <c r="L1982">
        <f>B1982/C1982</f>
        <v>0.88503649635036485</v>
      </c>
    </row>
    <row r="1983" spans="1:12" x14ac:dyDescent="0.25">
      <c r="A1983" s="1">
        <v>40939</v>
      </c>
      <c r="B1983" s="10">
        <v>19.440000000000001</v>
      </c>
      <c r="C1983" s="10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 s="2">
        <f t="shared" si="30"/>
        <v>27562.393749397688</v>
      </c>
      <c r="J1983">
        <f>VLOOKUP(A1983,'VXX-IV'!A$1:C$4500,3,0)</f>
        <v>6890.66</v>
      </c>
      <c r="K1983">
        <f>ROW()</f>
        <v>1983</v>
      </c>
      <c r="L1983">
        <f>B1983/C1983</f>
        <v>0.88003621548211863</v>
      </c>
    </row>
    <row r="1984" spans="1:12" x14ac:dyDescent="0.25">
      <c r="A1984" s="1">
        <v>40940</v>
      </c>
      <c r="B1984" s="10">
        <v>18.55</v>
      </c>
      <c r="C1984" s="10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 s="2">
        <f t="shared" si="30"/>
        <v>26456.753074072509</v>
      </c>
      <c r="J1984">
        <f>VLOOKUP(A1984,'VXX-IV'!A$1:C$4500,3,0)</f>
        <v>6614.25</v>
      </c>
      <c r="K1984">
        <f>ROW()</f>
        <v>1984</v>
      </c>
      <c r="L1984">
        <f>B1984/C1984</f>
        <v>0.86118848653667601</v>
      </c>
    </row>
    <row r="1985" spans="1:12" x14ac:dyDescent="0.25">
      <c r="A1985" s="1">
        <v>40941</v>
      </c>
      <c r="B1985" s="10">
        <v>17.98</v>
      </c>
      <c r="C1985" s="10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 s="2">
        <f t="shared" si="30"/>
        <v>25576.792747071693</v>
      </c>
      <c r="J1985">
        <f>VLOOKUP(A1985,'VXX-IV'!A$1:C$4500,3,0)</f>
        <v>6394.26</v>
      </c>
      <c r="K1985">
        <f>ROW()</f>
        <v>1985</v>
      </c>
      <c r="L1985">
        <f>B1985/C1985</f>
        <v>0.85578296049500235</v>
      </c>
    </row>
    <row r="1986" spans="1:12" x14ac:dyDescent="0.25">
      <c r="A1986" s="1">
        <v>40942</v>
      </c>
      <c r="B1986" s="10">
        <v>17.100000000000001</v>
      </c>
      <c r="C1986" s="10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 s="2">
        <f t="shared" si="30"/>
        <v>24376.743238176678</v>
      </c>
      <c r="J1986">
        <f>VLOOKUP(A1986,'VXX-IV'!A$1:C$4500,3,0)</f>
        <v>6094.24</v>
      </c>
      <c r="K1986">
        <f>ROW()</f>
        <v>1986</v>
      </c>
      <c r="L1986">
        <f>B1986/C1986</f>
        <v>0.85286783042394021</v>
      </c>
    </row>
    <row r="1987" spans="1:12" x14ac:dyDescent="0.25">
      <c r="A1987" s="1">
        <v>40945</v>
      </c>
      <c r="B1987" s="10">
        <v>17.760000000000002</v>
      </c>
      <c r="C1987" s="10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 s="2">
        <f t="shared" si="30"/>
        <v>24157.860545561296</v>
      </c>
      <c r="J1987">
        <f>VLOOKUP(A1987,'VXX-IV'!A$1:C$4500,3,0)</f>
        <v>6039.52</v>
      </c>
      <c r="K1987">
        <f>ROW()</f>
        <v>1987</v>
      </c>
      <c r="L1987">
        <f>B1987/C1987</f>
        <v>0.87101520353114281</v>
      </c>
    </row>
    <row r="1988" spans="1:12" x14ac:dyDescent="0.25">
      <c r="A1988" s="1">
        <v>40946</v>
      </c>
      <c r="B1988" s="10">
        <v>17.670000000000002</v>
      </c>
      <c r="C1988" s="10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 s="2">
        <f t="shared" si="30"/>
        <v>24441.227490262852</v>
      </c>
      <c r="J1988">
        <f>VLOOKUP(A1988,'VXX-IV'!A$1:C$4500,3,0)</f>
        <v>6110.37</v>
      </c>
      <c r="K1988">
        <f>ROW()</f>
        <v>1988</v>
      </c>
      <c r="L1988">
        <f>B1988/C1988</f>
        <v>0.87735849056603776</v>
      </c>
    </row>
    <row r="1989" spans="1:12" x14ac:dyDescent="0.25">
      <c r="A1989" s="1">
        <v>40947</v>
      </c>
      <c r="B1989" s="10">
        <v>18.16</v>
      </c>
      <c r="C1989" s="10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 s="2">
        <f t="shared" si="30"/>
        <v>25239.000676244119</v>
      </c>
      <c r="J1989">
        <f>VLOOKUP(A1989,'VXX-IV'!A$1:C$4500,3,0)</f>
        <v>6309.81</v>
      </c>
      <c r="K1989">
        <f>ROW()</f>
        <v>1989</v>
      </c>
      <c r="L1989">
        <f>B1989/C1989</f>
        <v>0.87814313346228245</v>
      </c>
    </row>
    <row r="1990" spans="1:12" x14ac:dyDescent="0.25">
      <c r="A1990" s="1">
        <v>40948</v>
      </c>
      <c r="B1990" s="10">
        <v>18.63</v>
      </c>
      <c r="C1990" s="10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 s="2">
        <f t="shared" si="30"/>
        <v>26363.398482315893</v>
      </c>
      <c r="J1990">
        <f>VLOOKUP(A1990,'VXX-IV'!A$1:C$4500,3,0)</f>
        <v>6590.92</v>
      </c>
      <c r="K1990">
        <f>ROW()</f>
        <v>1990</v>
      </c>
      <c r="L1990">
        <f>B1990/C1990</f>
        <v>0.87300843486410495</v>
      </c>
    </row>
    <row r="1991" spans="1:12" x14ac:dyDescent="0.25">
      <c r="A1991" s="1">
        <v>40949</v>
      </c>
      <c r="B1991" s="10">
        <v>20.77</v>
      </c>
      <c r="C1991" s="10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 s="2">
        <f t="shared" si="30"/>
        <v>28337.821302729142</v>
      </c>
      <c r="J1991">
        <f>VLOOKUP(A1991,'VXX-IV'!A$1:C$4500,3,0)</f>
        <v>7084.53</v>
      </c>
      <c r="K1991">
        <f>ROW()</f>
        <v>1991</v>
      </c>
      <c r="L1991">
        <f>B1991/C1991</f>
        <v>0.89218213058419238</v>
      </c>
    </row>
    <row r="1992" spans="1:12" x14ac:dyDescent="0.25">
      <c r="A1992" s="1">
        <v>40952</v>
      </c>
      <c r="B1992" s="10">
        <v>19.04</v>
      </c>
      <c r="C1992" s="10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 s="2">
        <f t="shared" si="30"/>
        <v>26232.275417096669</v>
      </c>
      <c r="J1992">
        <f>VLOOKUP(A1992,'VXX-IV'!A$1:C$4500,3,0)</f>
        <v>6558.13</v>
      </c>
      <c r="K1992">
        <f>ROW()</f>
        <v>1992</v>
      </c>
      <c r="L1992">
        <f>B1992/C1992</f>
        <v>0.860759493670886</v>
      </c>
    </row>
    <row r="1993" spans="1:12" x14ac:dyDescent="0.25">
      <c r="A1993" s="1">
        <v>40953</v>
      </c>
      <c r="B1993" s="10">
        <v>19.54</v>
      </c>
      <c r="C1993" s="10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 s="2">
        <f t="shared" ref="I1993:I2056" si="31">I1992*$D1993/$D1992*(1-I$1)^($A1993-$A1992)</f>
        <v>26894.511858973303</v>
      </c>
      <c r="J1993">
        <f>VLOOKUP(A1993,'VXX-IV'!A$1:C$4500,3,0)</f>
        <v>6723.7</v>
      </c>
      <c r="K1993">
        <f>ROW()</f>
        <v>1993</v>
      </c>
      <c r="L1993">
        <f>B1993/C1993</f>
        <v>0.85626643295354943</v>
      </c>
    </row>
    <row r="1994" spans="1:12" x14ac:dyDescent="0.25">
      <c r="A1994" s="1">
        <v>40954</v>
      </c>
      <c r="B1994" s="10">
        <v>21.14</v>
      </c>
      <c r="C1994" s="10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 s="2">
        <f t="shared" si="31"/>
        <v>29050.220281832386</v>
      </c>
      <c r="J1994">
        <f>VLOOKUP(A1994,'VXX-IV'!A$1:C$4500,3,0)</f>
        <v>7262.63</v>
      </c>
      <c r="K1994">
        <f>ROW()</f>
        <v>1994</v>
      </c>
      <c r="L1994">
        <f>B1994/C1994</f>
        <v>0.87645107794361521</v>
      </c>
    </row>
    <row r="1995" spans="1:12" x14ac:dyDescent="0.25">
      <c r="A1995" s="1">
        <v>40955</v>
      </c>
      <c r="B1995" s="10">
        <v>19.22</v>
      </c>
      <c r="C1995" s="10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 s="2">
        <f t="shared" si="31"/>
        <v>27341.523262747018</v>
      </c>
      <c r="J1995">
        <f>VLOOKUP(A1995,'VXX-IV'!A$1:C$4500,3,0)</f>
        <v>6835.45</v>
      </c>
      <c r="K1995">
        <f>ROW()</f>
        <v>1995</v>
      </c>
      <c r="L1995">
        <f>B1995/C1995</f>
        <v>0.82952093223996537</v>
      </c>
    </row>
    <row r="1996" spans="1:12" x14ac:dyDescent="0.25">
      <c r="A1996" s="1">
        <v>40956</v>
      </c>
      <c r="B1996" s="10">
        <v>17.78</v>
      </c>
      <c r="C1996" s="10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 s="2">
        <f t="shared" si="31"/>
        <v>27137.444407242929</v>
      </c>
      <c r="J1996">
        <f>VLOOKUP(A1996,'VXX-IV'!A$1:C$4500,3,0)</f>
        <v>6784.43</v>
      </c>
      <c r="K1996">
        <f>ROW()</f>
        <v>1996</v>
      </c>
      <c r="L1996">
        <f>B1996/C1996</f>
        <v>0.79410451094238499</v>
      </c>
    </row>
    <row r="1997" spans="1:12" x14ac:dyDescent="0.25">
      <c r="A1997" s="1">
        <v>40960</v>
      </c>
      <c r="B1997" s="10">
        <v>18.190000000000001</v>
      </c>
      <c r="C1997" s="10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 s="2">
        <f t="shared" si="31"/>
        <v>27135.072731104603</v>
      </c>
      <c r="J1997">
        <f>VLOOKUP(A1997,'VXX-IV'!A$1:C$4500,3,0)</f>
        <v>6783.84</v>
      </c>
      <c r="K1997">
        <f>ROW()</f>
        <v>1997</v>
      </c>
      <c r="L1997">
        <f>B1997/C1997</f>
        <v>0.81387024608501124</v>
      </c>
    </row>
    <row r="1998" spans="1:12" x14ac:dyDescent="0.25">
      <c r="A1998" s="1">
        <v>40961</v>
      </c>
      <c r="B1998" s="10">
        <v>18.190000000000001</v>
      </c>
      <c r="C1998" s="10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 s="2">
        <f t="shared" si="31"/>
        <v>26278.528808812203</v>
      </c>
      <c r="J1998">
        <f>VLOOKUP(A1998,'VXX-IV'!A$1:C$4500,3,0)</f>
        <v>6569.7</v>
      </c>
      <c r="K1998">
        <f>ROW()</f>
        <v>1998</v>
      </c>
      <c r="L1998">
        <f>B1998/C1998</f>
        <v>0.82344952467179722</v>
      </c>
    </row>
    <row r="1999" spans="1:12" x14ac:dyDescent="0.25">
      <c r="A1999" s="1">
        <v>40962</v>
      </c>
      <c r="B1999" s="10">
        <v>16.829999999999998</v>
      </c>
      <c r="C1999" s="10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 s="2">
        <f t="shared" si="31"/>
        <v>24543.061556299035</v>
      </c>
      <c r="J1999">
        <f>VLOOKUP(A1999,'VXX-IV'!A$1:C$4500,3,0)</f>
        <v>6135.83</v>
      </c>
      <c r="K1999">
        <f>ROW()</f>
        <v>1999</v>
      </c>
      <c r="L1999">
        <f>B1999/C1999</f>
        <v>0.80991337824831555</v>
      </c>
    </row>
    <row r="2000" spans="1:12" x14ac:dyDescent="0.25">
      <c r="A2000" s="1">
        <v>40963</v>
      </c>
      <c r="B2000" s="10">
        <v>17.309999999999999</v>
      </c>
      <c r="C2000" s="10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 s="2">
        <f t="shared" si="31"/>
        <v>25651.462818425953</v>
      </c>
      <c r="J2000">
        <f>VLOOKUP(A2000,'VXX-IV'!A$1:C$4500,3,0)</f>
        <v>6412.93</v>
      </c>
      <c r="K2000">
        <f>ROW()</f>
        <v>2000</v>
      </c>
      <c r="L2000">
        <f>B2000/C2000</f>
        <v>0.81728045325779031</v>
      </c>
    </row>
    <row r="2001" spans="1:12" x14ac:dyDescent="0.25">
      <c r="A2001" s="1">
        <v>40966</v>
      </c>
      <c r="B2001" s="10">
        <v>18.18</v>
      </c>
      <c r="C2001" s="10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 s="2">
        <f t="shared" si="31"/>
        <v>26022.059479782638</v>
      </c>
      <c r="J2001">
        <f>VLOOKUP(A2001,'VXX-IV'!A$1:C$4500,3,0)</f>
        <v>6505.58</v>
      </c>
      <c r="K2001">
        <f>ROW()</f>
        <v>2001</v>
      </c>
      <c r="L2001">
        <f>B2001/C2001</f>
        <v>0.83127572016460904</v>
      </c>
    </row>
    <row r="2002" spans="1:12" x14ac:dyDescent="0.25">
      <c r="A2002" s="1">
        <v>40967</v>
      </c>
      <c r="B2002" s="10">
        <v>17.95</v>
      </c>
      <c r="C2002" s="10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 s="2">
        <f t="shared" si="31"/>
        <v>25290.672589502035</v>
      </c>
      <c r="J2002">
        <f>VLOOKUP(A2002,'VXX-IV'!A$1:C$4500,3,0)</f>
        <v>6322.73</v>
      </c>
      <c r="K2002">
        <f>ROW()</f>
        <v>2002</v>
      </c>
      <c r="L2002">
        <f>B2002/C2002</f>
        <v>0.83101851851851838</v>
      </c>
    </row>
    <row r="2003" spans="1:12" x14ac:dyDescent="0.25">
      <c r="A2003" s="1">
        <v>40968</v>
      </c>
      <c r="B2003" s="10">
        <v>18.43</v>
      </c>
      <c r="C2003" s="10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 s="2">
        <f t="shared" si="31"/>
        <v>25376.157039435464</v>
      </c>
      <c r="J2003">
        <f>VLOOKUP(A2003,'VXX-IV'!A$1:C$4500,3,0)</f>
        <v>6344.1</v>
      </c>
      <c r="K2003">
        <f>ROW()</f>
        <v>2003</v>
      </c>
      <c r="L2003">
        <f>B2003/C2003</f>
        <v>0.84541284403669725</v>
      </c>
    </row>
    <row r="2004" spans="1:12" x14ac:dyDescent="0.25">
      <c r="A2004" s="1">
        <v>40969</v>
      </c>
      <c r="B2004" s="10">
        <v>17.260000000000002</v>
      </c>
      <c r="C2004" s="10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 s="2">
        <f t="shared" si="31"/>
        <v>24410.974177086813</v>
      </c>
      <c r="J2004">
        <f>VLOOKUP(A2004,'VXX-IV'!A$1:C$4500,3,0)</f>
        <v>6102.81</v>
      </c>
      <c r="K2004">
        <f>ROW()</f>
        <v>2004</v>
      </c>
      <c r="L2004">
        <f>B2004/C2004</f>
        <v>0.82073228720874947</v>
      </c>
    </row>
    <row r="2005" spans="1:12" x14ac:dyDescent="0.25">
      <c r="A2005" s="1">
        <v>40970</v>
      </c>
      <c r="B2005" s="10">
        <v>17.29</v>
      </c>
      <c r="C2005" s="10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 s="2">
        <f t="shared" si="31"/>
        <v>24833.063867687379</v>
      </c>
      <c r="J2005">
        <f>VLOOKUP(A2005,'VXX-IV'!A$1:C$4500,3,0)</f>
        <v>6208.34</v>
      </c>
      <c r="K2005">
        <f>ROW()</f>
        <v>2005</v>
      </c>
      <c r="L2005">
        <f>B2005/C2005</f>
        <v>0.81326434619002808</v>
      </c>
    </row>
    <row r="2006" spans="1:12" x14ac:dyDescent="0.25">
      <c r="A2006" s="1">
        <v>40973</v>
      </c>
      <c r="B2006" s="10">
        <v>18.05</v>
      </c>
      <c r="C2006" s="10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 s="2">
        <f t="shared" si="31"/>
        <v>24662.565715732617</v>
      </c>
      <c r="J2006">
        <f>VLOOKUP(A2006,'VXX-IV'!A$1:C$4500,3,0)</f>
        <v>6165.71</v>
      </c>
      <c r="K2006">
        <f>ROW()</f>
        <v>2006</v>
      </c>
      <c r="L2006">
        <f>B2006/C2006</f>
        <v>0.82082764893133253</v>
      </c>
    </row>
    <row r="2007" spans="1:12" x14ac:dyDescent="0.25">
      <c r="A2007" s="1">
        <v>40974</v>
      </c>
      <c r="B2007" s="10">
        <v>20.84</v>
      </c>
      <c r="C2007" s="10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 s="2">
        <f t="shared" si="31"/>
        <v>26866.720620947617</v>
      </c>
      <c r="J2007">
        <f>VLOOKUP(A2007,'VXX-IV'!A$1:C$4500,3,0)</f>
        <v>6716.75</v>
      </c>
      <c r="K2007">
        <f>ROW()</f>
        <v>2007</v>
      </c>
      <c r="L2007">
        <f>B2007/C2007</f>
        <v>0.8719665271966528</v>
      </c>
    </row>
    <row r="2008" spans="1:12" x14ac:dyDescent="0.25">
      <c r="A2008" s="1">
        <v>40975</v>
      </c>
      <c r="B2008" s="10">
        <v>19.07</v>
      </c>
      <c r="C2008" s="10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 s="2">
        <f t="shared" si="31"/>
        <v>25131.338932924318</v>
      </c>
      <c r="J2008">
        <f>VLOOKUP(A2008,'VXX-IV'!A$1:C$4500,3,0)</f>
        <v>6282.9</v>
      </c>
      <c r="K2008">
        <f>ROW()</f>
        <v>2008</v>
      </c>
      <c r="L2008">
        <f>B2008/C2008</f>
        <v>0.83934859154929586</v>
      </c>
    </row>
    <row r="2009" spans="1:12" x14ac:dyDescent="0.25">
      <c r="A2009" s="1">
        <v>40976</v>
      </c>
      <c r="B2009" s="10">
        <v>18.02</v>
      </c>
      <c r="C2009" s="10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 s="2">
        <f t="shared" si="31"/>
        <v>24252.510978854691</v>
      </c>
      <c r="J2009">
        <f>VLOOKUP(A2009,'VXX-IV'!A$1:C$4500,3,0)</f>
        <v>6063.2</v>
      </c>
      <c r="K2009">
        <f>ROW()</f>
        <v>2009</v>
      </c>
      <c r="L2009">
        <f>B2009/C2009</f>
        <v>0.82509157509157505</v>
      </c>
    </row>
    <row r="2010" spans="1:12" x14ac:dyDescent="0.25">
      <c r="A2010" s="1">
        <v>40977</v>
      </c>
      <c r="B2010" s="10">
        <v>17.11</v>
      </c>
      <c r="C2010" s="10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 s="2">
        <f t="shared" si="31"/>
        <v>23647.519359176229</v>
      </c>
      <c r="J2010">
        <f>VLOOKUP(A2010,'VXX-IV'!A$1:C$4500,3,0)</f>
        <v>5911.94</v>
      </c>
      <c r="K2010">
        <f>ROW()</f>
        <v>2010</v>
      </c>
      <c r="L2010">
        <f>B2010/C2010</f>
        <v>0.80631479736098022</v>
      </c>
    </row>
    <row r="2011" spans="1:12" x14ac:dyDescent="0.25">
      <c r="A2011" s="1">
        <v>40980</v>
      </c>
      <c r="B2011" s="10">
        <v>15.64</v>
      </c>
      <c r="C2011" s="10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 s="2">
        <f t="shared" si="31"/>
        <v>22459.346251911054</v>
      </c>
      <c r="J2011">
        <f>VLOOKUP(A2011,'VXX-IV'!A$1:C$4500,3,0)</f>
        <v>5614.89</v>
      </c>
      <c r="K2011">
        <f>ROW()</f>
        <v>2011</v>
      </c>
      <c r="L2011">
        <f>B2011/C2011</f>
        <v>0.75156174915905827</v>
      </c>
    </row>
    <row r="2012" spans="1:12" x14ac:dyDescent="0.25">
      <c r="A2012" s="1">
        <v>40981</v>
      </c>
      <c r="B2012" s="10">
        <v>14.73</v>
      </c>
      <c r="C2012" s="10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 s="2">
        <f t="shared" si="31"/>
        <v>21647.095331538392</v>
      </c>
      <c r="J2012">
        <f>VLOOKUP(A2012,'VXX-IV'!A$1:C$4500,3,0)</f>
        <v>5411.83</v>
      </c>
      <c r="K2012">
        <f>ROW()</f>
        <v>2012</v>
      </c>
      <c r="L2012">
        <f>B2012/C2012</f>
        <v>0.75153061224489792</v>
      </c>
    </row>
    <row r="2013" spans="1:12" x14ac:dyDescent="0.25">
      <c r="A2013" s="1">
        <v>40982</v>
      </c>
      <c r="B2013" s="10">
        <v>15.31</v>
      </c>
      <c r="C2013" s="10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 s="2">
        <f t="shared" si="31"/>
        <v>22760.251827655451</v>
      </c>
      <c r="J2013">
        <f>VLOOKUP(A2013,'VXX-IV'!A$1:C$4500,3,0)</f>
        <v>5690.12</v>
      </c>
      <c r="K2013">
        <f>ROW()</f>
        <v>2013</v>
      </c>
      <c r="L2013">
        <f>B2013/C2013</f>
        <v>0.73783132530120488</v>
      </c>
    </row>
    <row r="2014" spans="1:12" x14ac:dyDescent="0.25">
      <c r="A2014" s="1">
        <v>40983</v>
      </c>
      <c r="B2014" s="10">
        <v>15.43</v>
      </c>
      <c r="C2014" s="10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 s="2">
        <f t="shared" si="31"/>
        <v>22316.278261038668</v>
      </c>
      <c r="J2014">
        <f>VLOOKUP(A2014,'VXX-IV'!A$1:C$4500,3,0)</f>
        <v>5579.13</v>
      </c>
      <c r="K2014">
        <f>ROW()</f>
        <v>2014</v>
      </c>
      <c r="L2014">
        <f>B2014/C2014</f>
        <v>0.7512171372930867</v>
      </c>
    </row>
    <row r="2015" spans="1:12" x14ac:dyDescent="0.25">
      <c r="A2015" s="1">
        <v>40984</v>
      </c>
      <c r="B2015" s="10">
        <v>14.43</v>
      </c>
      <c r="C2015" s="10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 s="2">
        <f t="shared" si="31"/>
        <v>22058.756024336843</v>
      </c>
      <c r="J2015">
        <f>VLOOKUP(A2015,'VXX-IV'!A$1:C$4500,3,0)</f>
        <v>5514.75</v>
      </c>
      <c r="K2015">
        <f>ROW()</f>
        <v>2015</v>
      </c>
      <c r="L2015">
        <f>B2015/C2015</f>
        <v>0.70839469808541966</v>
      </c>
    </row>
    <row r="2016" spans="1:12" x14ac:dyDescent="0.25">
      <c r="A2016" s="1">
        <v>40987</v>
      </c>
      <c r="B2016" s="10">
        <v>15.04</v>
      </c>
      <c r="C2016" s="10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 s="2">
        <f t="shared" si="31"/>
        <v>20475.279778978689</v>
      </c>
      <c r="J2016">
        <f>VLOOKUP(A2016,'VXX-IV'!A$1:C$4500,3,0)</f>
        <v>5118.87</v>
      </c>
      <c r="K2016">
        <f>ROW()</f>
        <v>2016</v>
      </c>
      <c r="L2016">
        <f>B2016/C2016</f>
        <v>0.75426278836509519</v>
      </c>
    </row>
    <row r="2017" spans="1:12" x14ac:dyDescent="0.25">
      <c r="A2017" s="1">
        <v>40988</v>
      </c>
      <c r="B2017" s="10">
        <v>15.58</v>
      </c>
      <c r="C2017" s="10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 s="2">
        <f t="shared" si="31"/>
        <v>19587.901524650119</v>
      </c>
      <c r="J2017">
        <f>VLOOKUP(A2017,'VXX-IV'!A$1:C$4500,3,0)</f>
        <v>4897.03</v>
      </c>
      <c r="K2017">
        <f>ROW()</f>
        <v>2017</v>
      </c>
      <c r="L2017">
        <f>B2017/C2017</f>
        <v>0.78056112224448893</v>
      </c>
    </row>
    <row r="2018" spans="1:12" x14ac:dyDescent="0.25">
      <c r="A2018" s="1">
        <v>40989</v>
      </c>
      <c r="B2018" s="10">
        <v>15.13</v>
      </c>
      <c r="C2018" s="10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 s="2">
        <f t="shared" si="31"/>
        <v>18561.960711303484</v>
      </c>
      <c r="J2018">
        <f>VLOOKUP(A2018,'VXX-IV'!A$1:C$4500,3,0)</f>
        <v>4640.54</v>
      </c>
      <c r="K2018">
        <f>ROW()</f>
        <v>2018</v>
      </c>
      <c r="L2018">
        <f>B2018/C2018</f>
        <v>0.78597402597402599</v>
      </c>
    </row>
    <row r="2019" spans="1:12" x14ac:dyDescent="0.25">
      <c r="A2019" s="1">
        <v>40990</v>
      </c>
      <c r="B2019" s="10">
        <v>15.68</v>
      </c>
      <c r="C2019" s="10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 s="2">
        <f t="shared" si="31"/>
        <v>18823.670863150011</v>
      </c>
      <c r="J2019">
        <f>VLOOKUP(A2019,'VXX-IV'!A$1:C$4500,3,0)</f>
        <v>4705.97</v>
      </c>
      <c r="K2019">
        <f>ROW()</f>
        <v>2019</v>
      </c>
      <c r="L2019">
        <f>B2019/C2019</f>
        <v>0.8020460358056265</v>
      </c>
    </row>
    <row r="2020" spans="1:12" x14ac:dyDescent="0.25">
      <c r="A2020" s="1">
        <v>40991</v>
      </c>
      <c r="B2020" s="10">
        <v>14.82</v>
      </c>
      <c r="C2020" s="10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 s="2">
        <f t="shared" si="31"/>
        <v>17458.484600906559</v>
      </c>
      <c r="J2020">
        <f>VLOOKUP(A2020,'VXX-IV'!A$1:C$4500,3,0)</f>
        <v>4364.67</v>
      </c>
      <c r="K2020">
        <f>ROW()</f>
        <v>2020</v>
      </c>
      <c r="L2020">
        <f>B2020/C2020</f>
        <v>0.79506437768240346</v>
      </c>
    </row>
    <row r="2021" spans="1:12" x14ac:dyDescent="0.25">
      <c r="A2021" s="1">
        <v>40994</v>
      </c>
      <c r="B2021" s="10">
        <v>14.26</v>
      </c>
      <c r="C2021" s="10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 s="2">
        <f t="shared" si="31"/>
        <v>15982.448487587972</v>
      </c>
      <c r="J2021">
        <f>VLOOKUP(A2021,'VXX-IV'!A$1:C$4500,3,0)</f>
        <v>3995.66</v>
      </c>
      <c r="K2021">
        <f>ROW()</f>
        <v>2021</v>
      </c>
      <c r="L2021">
        <f>B2021/C2021</f>
        <v>0.81812966150315547</v>
      </c>
    </row>
    <row r="2022" spans="1:12" x14ac:dyDescent="0.25">
      <c r="A2022" s="1">
        <v>40995</v>
      </c>
      <c r="B2022" s="10">
        <v>15.57</v>
      </c>
      <c r="C2022" s="10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 s="2">
        <f t="shared" si="31"/>
        <v>17802.958410361021</v>
      </c>
      <c r="J2022">
        <f>VLOOKUP(A2022,'VXX-IV'!A$1:C$4500,3,0)</f>
        <v>4450.79</v>
      </c>
      <c r="K2022">
        <f>ROW()</f>
        <v>2022</v>
      </c>
      <c r="L2022">
        <f>B2022/C2022</f>
        <v>0.83844911147011314</v>
      </c>
    </row>
    <row r="2023" spans="1:12" x14ac:dyDescent="0.25">
      <c r="A2023" s="1">
        <v>40996</v>
      </c>
      <c r="B2023" s="10">
        <v>15.47</v>
      </c>
      <c r="C2023" s="10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 s="2">
        <f t="shared" si="31"/>
        <v>17877.574035951624</v>
      </c>
      <c r="J2023">
        <f>VLOOKUP(A2023,'VXX-IV'!A$1:C$4500,3,0)</f>
        <v>4469.45</v>
      </c>
      <c r="K2023">
        <f>ROW()</f>
        <v>2023</v>
      </c>
      <c r="L2023">
        <f>B2023/C2023</f>
        <v>0.82331027142096869</v>
      </c>
    </row>
    <row r="2024" spans="1:12" x14ac:dyDescent="0.25">
      <c r="A2024" s="1">
        <v>40997</v>
      </c>
      <c r="B2024" s="10">
        <v>15.48</v>
      </c>
      <c r="C2024" s="10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 s="2">
        <f t="shared" si="31"/>
        <v>17463.225491603716</v>
      </c>
      <c r="J2024">
        <f>VLOOKUP(A2024,'VXX-IV'!A$1:C$4500,3,0)</f>
        <v>4365.8599999999997</v>
      </c>
      <c r="K2024">
        <f>ROW()</f>
        <v>2024</v>
      </c>
      <c r="L2024">
        <f>B2024/C2024</f>
        <v>0.82165605095541405</v>
      </c>
    </row>
    <row r="2025" spans="1:12" x14ac:dyDescent="0.25">
      <c r="A2025" s="1">
        <v>40998</v>
      </c>
      <c r="B2025" s="10">
        <v>15.5</v>
      </c>
      <c r="C2025" s="10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 s="2">
        <f t="shared" si="31"/>
        <v>17082.497994646939</v>
      </c>
      <c r="J2025">
        <f>VLOOKUP(A2025,'VXX-IV'!A$1:C$4500,3,0)</f>
        <v>4270.68</v>
      </c>
      <c r="K2025">
        <f>ROW()</f>
        <v>2025</v>
      </c>
      <c r="L2025">
        <f>B2025/C2025</f>
        <v>0.83288554540569593</v>
      </c>
    </row>
    <row r="2026" spans="1:12" x14ac:dyDescent="0.25">
      <c r="A2026" s="1">
        <v>41001</v>
      </c>
      <c r="B2026" s="10">
        <v>15.64</v>
      </c>
      <c r="C2026" s="10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 s="2">
        <f t="shared" si="31"/>
        <v>17132.083172860039</v>
      </c>
      <c r="J2026">
        <f>VLOOKUP(A2026,'VXX-IV'!A$1:C$4500,3,0)</f>
        <v>4283.07</v>
      </c>
      <c r="K2026">
        <f>ROW()</f>
        <v>2026</v>
      </c>
      <c r="L2026">
        <f>B2026/C2026</f>
        <v>0.84723726977248104</v>
      </c>
    </row>
    <row r="2027" spans="1:12" x14ac:dyDescent="0.25">
      <c r="A2027" s="1">
        <v>41002</v>
      </c>
      <c r="B2027" s="10">
        <v>15.66</v>
      </c>
      <c r="C2027" s="10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 s="2">
        <f t="shared" si="31"/>
        <v>17462.070722011063</v>
      </c>
      <c r="J2027">
        <f>VLOOKUP(A2027,'VXX-IV'!A$1:C$4500,3,0)</f>
        <v>4365.57</v>
      </c>
      <c r="K2027">
        <f>ROW()</f>
        <v>2027</v>
      </c>
      <c r="L2027">
        <f>B2027/C2027</f>
        <v>0.83253588516746413</v>
      </c>
    </row>
    <row r="2028" spans="1:12" x14ac:dyDescent="0.25">
      <c r="A2028" s="1">
        <v>41003</v>
      </c>
      <c r="B2028" s="10">
        <v>16.420000000000002</v>
      </c>
      <c r="C2028" s="10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 s="2">
        <f t="shared" si="31"/>
        <v>18078.426404212154</v>
      </c>
      <c r="J2028">
        <f>VLOOKUP(A2028,'VXX-IV'!A$1:C$4500,3,0)</f>
        <v>4519.66</v>
      </c>
      <c r="K2028">
        <f>ROW()</f>
        <v>2028</v>
      </c>
      <c r="L2028">
        <f>B2028/C2028</f>
        <v>0.84421593830334207</v>
      </c>
    </row>
    <row r="2029" spans="1:12" x14ac:dyDescent="0.25">
      <c r="A2029" s="1">
        <v>41004</v>
      </c>
      <c r="B2029" s="10">
        <v>16.7</v>
      </c>
      <c r="C2029" s="10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 s="2">
        <f t="shared" si="31"/>
        <v>18579.226959804073</v>
      </c>
      <c r="J2029">
        <f>VLOOKUP(A2029,'VXX-IV'!A$1:C$4500,3,0)</f>
        <v>4644.8599999999997</v>
      </c>
      <c r="K2029">
        <f>ROW()</f>
        <v>2029</v>
      </c>
      <c r="L2029">
        <f>B2029/C2029</f>
        <v>0.84258324924318861</v>
      </c>
    </row>
    <row r="2030" spans="1:12" x14ac:dyDescent="0.25">
      <c r="A2030" s="1">
        <v>41008</v>
      </c>
      <c r="B2030" s="10">
        <v>18.809999999999999</v>
      </c>
      <c r="C2030" s="10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 s="2">
        <f t="shared" si="31"/>
        <v>19572.032364435621</v>
      </c>
      <c r="J2030">
        <f>VLOOKUP(A2030,'VXX-IV'!A$1:C$4500,3,0)</f>
        <v>4893.07</v>
      </c>
      <c r="K2030">
        <f>ROW()</f>
        <v>2030</v>
      </c>
      <c r="L2030">
        <f>B2030/C2030</f>
        <v>0.88684582743988671</v>
      </c>
    </row>
    <row r="2031" spans="1:12" x14ac:dyDescent="0.25">
      <c r="A2031" s="1">
        <v>41009</v>
      </c>
      <c r="B2031" s="10">
        <v>20.39</v>
      </c>
      <c r="C2031" s="10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 s="2">
        <f t="shared" si="31"/>
        <v>20832.934969663205</v>
      </c>
      <c r="J2031">
        <f>VLOOKUP(A2031,'VXX-IV'!A$1:C$4500,3,0)</f>
        <v>5208.29</v>
      </c>
      <c r="K2031">
        <f>ROW()</f>
        <v>2031</v>
      </c>
      <c r="L2031">
        <f>B2031/C2031</f>
        <v>0.90141467727674618</v>
      </c>
    </row>
    <row r="2032" spans="1:12" x14ac:dyDescent="0.25">
      <c r="A2032" s="1">
        <v>41010</v>
      </c>
      <c r="B2032" s="10">
        <v>20.02</v>
      </c>
      <c r="C2032" s="10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 s="2">
        <f t="shared" si="31"/>
        <v>20480.807668525431</v>
      </c>
      <c r="J2032">
        <f>VLOOKUP(A2032,'VXX-IV'!A$1:C$4500,3,0)</f>
        <v>5120.26</v>
      </c>
      <c r="K2032">
        <f>ROW()</f>
        <v>2032</v>
      </c>
      <c r="L2032">
        <f>B2032/C2032</f>
        <v>0.8909657320872274</v>
      </c>
    </row>
    <row r="2033" spans="1:12" x14ac:dyDescent="0.25">
      <c r="A2033" s="1">
        <v>41011</v>
      </c>
      <c r="B2033" s="10">
        <v>17.2</v>
      </c>
      <c r="C2033" s="10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 s="2">
        <f t="shared" si="31"/>
        <v>18263.554735677379</v>
      </c>
      <c r="J2033">
        <f>VLOOKUP(A2033,'VXX-IV'!A$1:C$4500,3,0)</f>
        <v>4565.9399999999996</v>
      </c>
      <c r="K2033">
        <f>ROW()</f>
        <v>2033</v>
      </c>
      <c r="L2033">
        <f>B2033/C2033</f>
        <v>0.84938271604938265</v>
      </c>
    </row>
    <row r="2034" spans="1:12" x14ac:dyDescent="0.25">
      <c r="A2034" s="1">
        <v>41012</v>
      </c>
      <c r="B2034" s="10">
        <v>19.55</v>
      </c>
      <c r="C2034" s="10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 s="2">
        <f t="shared" si="31"/>
        <v>19845.206801614775</v>
      </c>
      <c r="J2034">
        <f>VLOOKUP(A2034,'VXX-IV'!A$1:C$4500,3,0)</f>
        <v>4961.3500000000004</v>
      </c>
      <c r="K2034">
        <f>ROW()</f>
        <v>2034</v>
      </c>
      <c r="L2034">
        <f>B2034/C2034</f>
        <v>0.88904047294224653</v>
      </c>
    </row>
    <row r="2035" spans="1:12" x14ac:dyDescent="0.25">
      <c r="A2035" s="1">
        <v>41015</v>
      </c>
      <c r="B2035" s="10">
        <v>19.55</v>
      </c>
      <c r="C2035" s="10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 s="2">
        <f t="shared" si="31"/>
        <v>19545.368397348968</v>
      </c>
      <c r="J2035">
        <f>VLOOKUP(A2035,'VXX-IV'!A$1:C$4500,3,0)</f>
        <v>4886.3900000000003</v>
      </c>
      <c r="K2035">
        <f>ROW()</f>
        <v>2035</v>
      </c>
      <c r="L2035">
        <f>B2035/C2035</f>
        <v>0.88702359346642479</v>
      </c>
    </row>
    <row r="2036" spans="1:12" x14ac:dyDescent="0.25">
      <c r="A2036" s="1">
        <v>41016</v>
      </c>
      <c r="B2036" s="10">
        <v>18.46</v>
      </c>
      <c r="C2036" s="10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 s="2">
        <f t="shared" si="31"/>
        <v>18246.445426096128</v>
      </c>
      <c r="J2036">
        <f>VLOOKUP(A2036,'VXX-IV'!A$1:C$4500,3,0)</f>
        <v>4561.66</v>
      </c>
      <c r="K2036">
        <f>ROW()</f>
        <v>2036</v>
      </c>
      <c r="L2036">
        <f>B2036/C2036</f>
        <v>0.88537170263788967</v>
      </c>
    </row>
    <row r="2037" spans="1:12" x14ac:dyDescent="0.25">
      <c r="A2037" s="1">
        <v>41017</v>
      </c>
      <c r="B2037" s="10">
        <v>18.64</v>
      </c>
      <c r="C2037" s="10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 s="2">
        <f t="shared" si="31"/>
        <v>18794.801597847156</v>
      </c>
      <c r="J2037">
        <f>VLOOKUP(A2037,'VXX-IV'!A$1:C$4500,3,0)</f>
        <v>4698.75</v>
      </c>
      <c r="K2037">
        <f>ROW()</f>
        <v>2037</v>
      </c>
      <c r="L2037">
        <f>B2037/C2037</f>
        <v>0.88257575757575757</v>
      </c>
    </row>
    <row r="2038" spans="1:12" x14ac:dyDescent="0.25">
      <c r="A2038" s="1">
        <v>41018</v>
      </c>
      <c r="B2038" s="10">
        <v>18.36</v>
      </c>
      <c r="C2038" s="10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 s="2">
        <f t="shared" si="31"/>
        <v>18664.649832380081</v>
      </c>
      <c r="J2038">
        <f>VLOOKUP(A2038,'VXX-IV'!A$1:C$4500,3,0)</f>
        <v>4666.22</v>
      </c>
      <c r="K2038">
        <f>ROW()</f>
        <v>2038</v>
      </c>
      <c r="L2038">
        <f>B2038/C2038</f>
        <v>0.86481394253414978</v>
      </c>
    </row>
    <row r="2039" spans="1:12" x14ac:dyDescent="0.25">
      <c r="A2039" s="1">
        <v>41019</v>
      </c>
      <c r="B2039" s="10">
        <v>17.440000000000001</v>
      </c>
      <c r="C2039" s="10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 s="2">
        <f t="shared" si="31"/>
        <v>18043.758633292236</v>
      </c>
      <c r="J2039">
        <f>VLOOKUP(A2039,'VXX-IV'!A$1:C$4500,3,0)</f>
        <v>4510.99</v>
      </c>
      <c r="K2039">
        <f>ROW()</f>
        <v>2039</v>
      </c>
      <c r="L2039">
        <f>B2039/C2039</f>
        <v>0.8515625</v>
      </c>
    </row>
    <row r="2040" spans="1:12" x14ac:dyDescent="0.25">
      <c r="A2040" s="1">
        <v>41022</v>
      </c>
      <c r="B2040" s="10">
        <v>18.97</v>
      </c>
      <c r="C2040" s="10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 s="2">
        <f t="shared" si="31"/>
        <v>18819.475113129753</v>
      </c>
      <c r="J2040">
        <f>VLOOKUP(A2040,'VXX-IV'!A$1:C$4500,3,0)</f>
        <v>4704.92</v>
      </c>
      <c r="K2040">
        <f>ROW()</f>
        <v>2040</v>
      </c>
      <c r="L2040">
        <f>B2040/C2040</f>
        <v>0.88686302010285167</v>
      </c>
    </row>
    <row r="2041" spans="1:12" x14ac:dyDescent="0.25">
      <c r="A2041" s="1">
        <v>41023</v>
      </c>
      <c r="B2041" s="10">
        <v>18.100000000000001</v>
      </c>
      <c r="C2041" s="10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 s="2">
        <f t="shared" si="31"/>
        <v>18074.905083794656</v>
      </c>
      <c r="J2041">
        <f>VLOOKUP(A2041,'VXX-IV'!A$1:C$4500,3,0)</f>
        <v>4518.78</v>
      </c>
      <c r="K2041">
        <f>ROW()</f>
        <v>2041</v>
      </c>
      <c r="L2041">
        <f>B2041/C2041</f>
        <v>0.8824963432471965</v>
      </c>
    </row>
    <row r="2042" spans="1:12" x14ac:dyDescent="0.25">
      <c r="A2042" s="1">
        <v>41024</v>
      </c>
      <c r="B2042" s="10">
        <v>16.82</v>
      </c>
      <c r="C2042" s="10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 s="2">
        <f t="shared" si="31"/>
        <v>17048.677577386181</v>
      </c>
      <c r="J2042">
        <f>VLOOKUP(A2042,'VXX-IV'!A$1:C$4500,3,0)</f>
        <v>4262.22</v>
      </c>
      <c r="K2042">
        <f>ROW()</f>
        <v>2042</v>
      </c>
      <c r="L2042">
        <f>B2042/C2042</f>
        <v>0.86433710174717371</v>
      </c>
    </row>
    <row r="2043" spans="1:12" x14ac:dyDescent="0.25">
      <c r="A2043" s="1">
        <v>41025</v>
      </c>
      <c r="B2043" s="10">
        <v>16.239999999999998</v>
      </c>
      <c r="C2043" s="10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 s="2">
        <f t="shared" si="31"/>
        <v>16573.86546641446</v>
      </c>
      <c r="J2043">
        <f>VLOOKUP(A2043,'VXX-IV'!A$1:C$4500,3,0)</f>
        <v>4143.5200000000004</v>
      </c>
      <c r="K2043">
        <f>ROW()</f>
        <v>2043</v>
      </c>
      <c r="L2043">
        <f>B2043/C2043</f>
        <v>0.87547169811320746</v>
      </c>
    </row>
    <row r="2044" spans="1:12" x14ac:dyDescent="0.25">
      <c r="A2044" s="1">
        <v>41026</v>
      </c>
      <c r="B2044" s="10">
        <v>16.32</v>
      </c>
      <c r="C2044" s="10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 s="2">
        <f t="shared" si="31"/>
        <v>16555.861015031074</v>
      </c>
      <c r="J2044">
        <f>VLOOKUP(A2044,'VXX-IV'!A$1:C$4500,3,0)</f>
        <v>4139.0200000000004</v>
      </c>
      <c r="K2044">
        <f>ROW()</f>
        <v>2044</v>
      </c>
      <c r="L2044">
        <f>B2044/C2044</f>
        <v>0.87086446104589121</v>
      </c>
    </row>
    <row r="2045" spans="1:12" x14ac:dyDescent="0.25">
      <c r="A2045" s="1">
        <v>41029</v>
      </c>
      <c r="B2045" s="10">
        <v>17.149999999999999</v>
      </c>
      <c r="C2045" s="10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 s="2">
        <f t="shared" si="31"/>
        <v>16887.783460853221</v>
      </c>
      <c r="J2045">
        <f>VLOOKUP(A2045,'VXX-IV'!A$1:C$4500,3,0)</f>
        <v>4222</v>
      </c>
      <c r="K2045">
        <f>ROW()</f>
        <v>2045</v>
      </c>
      <c r="L2045">
        <f>B2045/C2045</f>
        <v>0.8876811594202898</v>
      </c>
    </row>
    <row r="2046" spans="1:12" x14ac:dyDescent="0.25">
      <c r="A2046" s="1">
        <v>41030</v>
      </c>
      <c r="B2046" s="10">
        <v>16.600000000000001</v>
      </c>
      <c r="C2046" s="10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 s="2">
        <f t="shared" si="31"/>
        <v>16495.134968103866</v>
      </c>
      <c r="J2046">
        <f>VLOOKUP(A2046,'VXX-IV'!A$1:C$4500,3,0)</f>
        <v>4123.84</v>
      </c>
      <c r="K2046">
        <f>ROW()</f>
        <v>2046</v>
      </c>
      <c r="L2046">
        <f>B2046/C2046</f>
        <v>0.86774699424986945</v>
      </c>
    </row>
    <row r="2047" spans="1:12" x14ac:dyDescent="0.25">
      <c r="A2047" s="1">
        <v>41031</v>
      </c>
      <c r="B2047" s="10">
        <v>16.88</v>
      </c>
      <c r="C2047" s="10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 s="2">
        <f t="shared" si="31"/>
        <v>16473.090745991372</v>
      </c>
      <c r="J2047">
        <f>VLOOKUP(A2047,'VXX-IV'!A$1:C$4500,3,0)</f>
        <v>4118.33</v>
      </c>
      <c r="K2047">
        <f>ROW()</f>
        <v>2047</v>
      </c>
      <c r="L2047">
        <f>B2047/C2047</f>
        <v>0.88795370857443434</v>
      </c>
    </row>
    <row r="2048" spans="1:12" x14ac:dyDescent="0.25">
      <c r="A2048" s="1">
        <v>41032</v>
      </c>
      <c r="B2048" s="10">
        <v>17.559999999999999</v>
      </c>
      <c r="C2048" s="10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 s="2">
        <f t="shared" si="31"/>
        <v>17048.572214576539</v>
      </c>
      <c r="J2048">
        <f>VLOOKUP(A2048,'VXX-IV'!A$1:C$4500,3,0)</f>
        <v>4262.2</v>
      </c>
      <c r="K2048">
        <f>ROW()</f>
        <v>2048</v>
      </c>
      <c r="L2048">
        <f>B2048/C2048</f>
        <v>0.90051282051282044</v>
      </c>
    </row>
    <row r="2049" spans="1:12" x14ac:dyDescent="0.25">
      <c r="A2049" s="1">
        <v>41033</v>
      </c>
      <c r="B2049" s="10">
        <v>19.16</v>
      </c>
      <c r="C2049" s="10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 s="2">
        <f t="shared" si="31"/>
        <v>17924.228359222947</v>
      </c>
      <c r="J2049">
        <f>VLOOKUP(A2049,'VXX-IV'!A$1:C$4500,3,0)</f>
        <v>4481.12</v>
      </c>
      <c r="K2049">
        <f>ROW()</f>
        <v>2049</v>
      </c>
      <c r="L2049">
        <f>B2049/C2049</f>
        <v>0.92471042471042475</v>
      </c>
    </row>
    <row r="2050" spans="1:12" x14ac:dyDescent="0.25">
      <c r="A2050" s="1">
        <v>41036</v>
      </c>
      <c r="B2050" s="10">
        <v>18.940000000000001</v>
      </c>
      <c r="C2050" s="10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 s="2">
        <f t="shared" si="31"/>
        <v>17394.587049299829</v>
      </c>
      <c r="J2050">
        <f>VLOOKUP(A2050,'VXX-IV'!A$1:C$4500,3,0)</f>
        <v>4348.71</v>
      </c>
      <c r="K2050">
        <f>ROW()</f>
        <v>2050</v>
      </c>
      <c r="L2050">
        <f>B2050/C2050</f>
        <v>0.92616136919315417</v>
      </c>
    </row>
    <row r="2051" spans="1:12" x14ac:dyDescent="0.25">
      <c r="A2051" s="1">
        <v>41037</v>
      </c>
      <c r="B2051" s="10">
        <v>19.05</v>
      </c>
      <c r="C2051" s="10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 s="2">
        <f t="shared" si="31"/>
        <v>17534.902759773166</v>
      </c>
      <c r="J2051">
        <f>VLOOKUP(A2051,'VXX-IV'!A$1:C$4500,3,0)</f>
        <v>4383.79</v>
      </c>
      <c r="K2051">
        <f>ROW()</f>
        <v>2051</v>
      </c>
      <c r="L2051">
        <f>B2051/C2051</f>
        <v>0.91542527630946668</v>
      </c>
    </row>
    <row r="2052" spans="1:12" x14ac:dyDescent="0.25">
      <c r="A2052" s="1">
        <v>41038</v>
      </c>
      <c r="B2052" s="10">
        <v>20.079999999999998</v>
      </c>
      <c r="C2052" s="10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 s="2">
        <f t="shared" si="31"/>
        <v>18277.964817467313</v>
      </c>
      <c r="J2052">
        <f>VLOOKUP(A2052,'VXX-IV'!A$1:C$4500,3,0)</f>
        <v>4569.55</v>
      </c>
      <c r="K2052">
        <f>ROW()</f>
        <v>2052</v>
      </c>
      <c r="L2052">
        <f>B2052/C2052</f>
        <v>0.93265211333023679</v>
      </c>
    </row>
    <row r="2053" spans="1:12" x14ac:dyDescent="0.25">
      <c r="A2053" s="1">
        <v>41039</v>
      </c>
      <c r="B2053" s="10">
        <v>18.829999999999998</v>
      </c>
      <c r="C2053" s="10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 s="2">
        <f t="shared" si="31"/>
        <v>17405.19422571062</v>
      </c>
      <c r="J2053">
        <f>VLOOKUP(A2053,'VXX-IV'!A$1:C$4500,3,0)</f>
        <v>4351.3500000000004</v>
      </c>
      <c r="K2053">
        <f>ROW()</f>
        <v>2053</v>
      </c>
      <c r="L2053">
        <f>B2053/C2053</f>
        <v>0.9022520364159079</v>
      </c>
    </row>
    <row r="2054" spans="1:12" x14ac:dyDescent="0.25">
      <c r="A2054" s="1">
        <v>41040</v>
      </c>
      <c r="B2054" s="10">
        <v>19.89</v>
      </c>
      <c r="C2054" s="10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 s="2">
        <f t="shared" si="31"/>
        <v>18037.71592140392</v>
      </c>
      <c r="J2054">
        <f>VLOOKUP(A2054,'VXX-IV'!A$1:C$4500,3,0)</f>
        <v>4509.4799999999996</v>
      </c>
      <c r="K2054">
        <f>ROW()</f>
        <v>2054</v>
      </c>
      <c r="L2054">
        <f>B2054/C2054</f>
        <v>0.9229698375870069</v>
      </c>
    </row>
    <row r="2055" spans="1:12" x14ac:dyDescent="0.25">
      <c r="A2055" s="1">
        <v>41043</v>
      </c>
      <c r="B2055" s="10">
        <v>21.87</v>
      </c>
      <c r="C2055" s="10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 s="2">
        <f t="shared" si="31"/>
        <v>19251.563094372457</v>
      </c>
      <c r="J2055">
        <f>VLOOKUP(A2055,'VXX-IV'!A$1:C$4500,3,0)</f>
        <v>4812.96</v>
      </c>
      <c r="K2055">
        <f>ROW()</f>
        <v>2055</v>
      </c>
      <c r="L2055">
        <f>B2055/C2055</f>
        <v>0.95211144971702233</v>
      </c>
    </row>
    <row r="2056" spans="1:12" x14ac:dyDescent="0.25">
      <c r="A2056" s="1">
        <v>41044</v>
      </c>
      <c r="B2056" s="10">
        <v>21.97</v>
      </c>
      <c r="C2056" s="10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 s="2">
        <f t="shared" si="31"/>
        <v>19964.230230269946</v>
      </c>
      <c r="J2056">
        <f>VLOOKUP(A2056,'VXX-IV'!A$1:C$4500,3,0)</f>
        <v>4991.12</v>
      </c>
      <c r="K2056">
        <f>ROW()</f>
        <v>2056</v>
      </c>
      <c r="L2056">
        <f>B2056/C2056</f>
        <v>0.91847826086956508</v>
      </c>
    </row>
    <row r="2057" spans="1:12" x14ac:dyDescent="0.25">
      <c r="A2057" s="1">
        <v>41045</v>
      </c>
      <c r="B2057" s="10">
        <v>22.27</v>
      </c>
      <c r="C2057" s="10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 s="2">
        <f t="shared" ref="I2057:I2120" si="32">I2056*$D2057/$D2056*(1-I$1)^($A2057-$A2056)</f>
        <v>20381.438923076097</v>
      </c>
      <c r="J2057">
        <f>VLOOKUP(A2057,'VXX-IV'!A$1:C$4500,3,0)</f>
        <v>5095.43</v>
      </c>
      <c r="K2057">
        <f>ROW()</f>
        <v>2057</v>
      </c>
      <c r="L2057">
        <f>B2057/C2057</f>
        <v>0.89365971107544129</v>
      </c>
    </row>
    <row r="2058" spans="1:12" x14ac:dyDescent="0.25">
      <c r="A2058" s="1">
        <v>41046</v>
      </c>
      <c r="B2058" s="10">
        <v>24.49</v>
      </c>
      <c r="C2058" s="10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 s="2">
        <f t="shared" si="32"/>
        <v>21862.715448946816</v>
      </c>
      <c r="J2058">
        <f>VLOOKUP(A2058,'VXX-IV'!A$1:C$4500,3,0)</f>
        <v>5465.75</v>
      </c>
      <c r="K2058">
        <f>ROW()</f>
        <v>2058</v>
      </c>
      <c r="L2058">
        <f>B2058/C2058</f>
        <v>0.92730026505111696</v>
      </c>
    </row>
    <row r="2059" spans="1:12" x14ac:dyDescent="0.25">
      <c r="A2059" s="1">
        <v>41047</v>
      </c>
      <c r="B2059" s="10">
        <v>25.1</v>
      </c>
      <c r="C2059" s="10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 s="2">
        <f t="shared" si="32"/>
        <v>23490.264464468022</v>
      </c>
      <c r="J2059">
        <f>VLOOKUP(A2059,'VXX-IV'!A$1:C$4500,3,0)</f>
        <v>5872.65</v>
      </c>
      <c r="K2059">
        <f>ROW()</f>
        <v>2059</v>
      </c>
      <c r="L2059">
        <f>B2059/C2059</f>
        <v>0.90744757772957341</v>
      </c>
    </row>
    <row r="2060" spans="1:12" x14ac:dyDescent="0.25">
      <c r="A2060" s="1">
        <v>41050</v>
      </c>
      <c r="B2060" s="10">
        <v>22.01</v>
      </c>
      <c r="C2060" s="10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 s="2">
        <f t="shared" si="32"/>
        <v>20369.772440555469</v>
      </c>
      <c r="J2060">
        <f>VLOOKUP(A2060,'VXX-IV'!A$1:C$4500,3,0)</f>
        <v>5092.51</v>
      </c>
      <c r="K2060">
        <f>ROW()</f>
        <v>2060</v>
      </c>
      <c r="L2060">
        <f>B2060/C2060</f>
        <v>0.89073249696479162</v>
      </c>
    </row>
    <row r="2061" spans="1:12" x14ac:dyDescent="0.25">
      <c r="A2061" s="1">
        <v>41051</v>
      </c>
      <c r="B2061" s="10">
        <v>22.48</v>
      </c>
      <c r="C2061" s="10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 s="2">
        <f t="shared" si="32"/>
        <v>20943.993961024287</v>
      </c>
      <c r="J2061">
        <f>VLOOKUP(A2061,'VXX-IV'!A$1:C$4500,3,0)</f>
        <v>5236.07</v>
      </c>
      <c r="K2061">
        <f>ROW()</f>
        <v>2061</v>
      </c>
      <c r="L2061">
        <f>B2061/C2061</f>
        <v>0.89100277447483156</v>
      </c>
    </row>
    <row r="2062" spans="1:12" x14ac:dyDescent="0.25">
      <c r="A2062" s="1">
        <v>41052</v>
      </c>
      <c r="B2062" s="10">
        <v>22.33</v>
      </c>
      <c r="C2062" s="10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 s="2">
        <f t="shared" si="32"/>
        <v>20819.236391540355</v>
      </c>
      <c r="J2062">
        <f>VLOOKUP(A2062,'VXX-IV'!A$1:C$4500,3,0)</f>
        <v>5204.88</v>
      </c>
      <c r="K2062">
        <f>ROW()</f>
        <v>2062</v>
      </c>
      <c r="L2062">
        <f>B2062/C2062</f>
        <v>0.88928713659896452</v>
      </c>
    </row>
    <row r="2063" spans="1:12" x14ac:dyDescent="0.25">
      <c r="A2063" s="1">
        <v>41053</v>
      </c>
      <c r="B2063" s="10">
        <v>21.54</v>
      </c>
      <c r="C2063" s="10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 s="2">
        <f t="shared" si="32"/>
        <v>20405.505672173877</v>
      </c>
      <c r="J2063">
        <f>VLOOKUP(A2063,'VXX-IV'!A$1:C$4500,3,0)</f>
        <v>5101.4399999999996</v>
      </c>
      <c r="K2063">
        <f>ROW()</f>
        <v>2063</v>
      </c>
      <c r="L2063">
        <f>B2063/C2063</f>
        <v>0.86924939467312345</v>
      </c>
    </row>
    <row r="2064" spans="1:12" x14ac:dyDescent="0.25">
      <c r="A2064" s="1">
        <v>41054</v>
      </c>
      <c r="B2064" s="10">
        <v>21.76</v>
      </c>
      <c r="C2064" s="10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 s="2">
        <f t="shared" si="32"/>
        <v>20604.21754248493</v>
      </c>
      <c r="J2064">
        <f>VLOOKUP(A2064,'VXX-IV'!A$1:C$4500,3,0)</f>
        <v>5151.12</v>
      </c>
      <c r="K2064">
        <f>ROW()</f>
        <v>2064</v>
      </c>
      <c r="L2064">
        <f>B2064/C2064</f>
        <v>0.87284396309667078</v>
      </c>
    </row>
    <row r="2065" spans="1:12" x14ac:dyDescent="0.25">
      <c r="A2065" s="1">
        <v>41058</v>
      </c>
      <c r="B2065" s="10">
        <v>21.03</v>
      </c>
      <c r="C2065" s="10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 s="2">
        <f t="shared" si="32"/>
        <v>19396.965061272869</v>
      </c>
      <c r="J2065">
        <f>VLOOKUP(A2065,'VXX-IV'!A$1:C$4500,3,0)</f>
        <v>4849.3</v>
      </c>
      <c r="K2065">
        <f>ROW()</f>
        <v>2065</v>
      </c>
      <c r="L2065">
        <f>B2065/C2065</f>
        <v>0.8802846379238175</v>
      </c>
    </row>
    <row r="2066" spans="1:12" x14ac:dyDescent="0.25">
      <c r="A2066" s="1">
        <v>41059</v>
      </c>
      <c r="B2066" s="10">
        <v>24.14</v>
      </c>
      <c r="C2066" s="10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 s="2">
        <f t="shared" si="32"/>
        <v>21424.264203468188</v>
      </c>
      <c r="J2066">
        <f>VLOOKUP(A2066,'VXX-IV'!A$1:C$4500,3,0)</f>
        <v>5356.13</v>
      </c>
      <c r="K2066">
        <f>ROW()</f>
        <v>2066</v>
      </c>
      <c r="L2066">
        <f>B2066/C2066</f>
        <v>0.92172584956090109</v>
      </c>
    </row>
    <row r="2067" spans="1:12" x14ac:dyDescent="0.25">
      <c r="A2067" s="1">
        <v>41060</v>
      </c>
      <c r="B2067" s="10">
        <v>24.06</v>
      </c>
      <c r="C2067" s="10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 s="2">
        <f t="shared" si="32"/>
        <v>21720.204884832892</v>
      </c>
      <c r="J2067">
        <f>VLOOKUP(A2067,'VXX-IV'!A$1:C$4500,3,0)</f>
        <v>5430.11</v>
      </c>
      <c r="K2067">
        <f>ROW()</f>
        <v>2067</v>
      </c>
      <c r="L2067">
        <f>B2067/C2067</f>
        <v>0.91762013729977121</v>
      </c>
    </row>
    <row r="2068" spans="1:12" x14ac:dyDescent="0.25">
      <c r="A2068" s="1">
        <v>41061</v>
      </c>
      <c r="B2068" s="10">
        <v>26.66</v>
      </c>
      <c r="C2068" s="10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 s="2">
        <f t="shared" si="32"/>
        <v>23166.33492996166</v>
      </c>
      <c r="J2068">
        <f>VLOOKUP(A2068,'VXX-IV'!A$1:C$4500,3,0)</f>
        <v>5791.66</v>
      </c>
      <c r="K2068">
        <f>ROW()</f>
        <v>2068</v>
      </c>
      <c r="L2068">
        <f>B2068/C2068</f>
        <v>0.93642430628731999</v>
      </c>
    </row>
    <row r="2069" spans="1:12" x14ac:dyDescent="0.25">
      <c r="A2069" s="1">
        <v>41064</v>
      </c>
      <c r="B2069" s="10">
        <v>26.12</v>
      </c>
      <c r="C2069" s="10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 s="2">
        <f t="shared" si="32"/>
        <v>22554.138099452688</v>
      </c>
      <c r="J2069">
        <f>VLOOKUP(A2069,'VXX-IV'!A$1:C$4500,3,0)</f>
        <v>5638.6</v>
      </c>
      <c r="K2069">
        <f>ROW()</f>
        <v>2069</v>
      </c>
      <c r="L2069">
        <f>B2069/C2069</f>
        <v>0.92887624466571839</v>
      </c>
    </row>
    <row r="2070" spans="1:12" x14ac:dyDescent="0.25">
      <c r="A2070" s="1">
        <v>41065</v>
      </c>
      <c r="B2070" s="10">
        <v>24.68</v>
      </c>
      <c r="C2070" s="10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 s="2">
        <f t="shared" si="32"/>
        <v>21566.936632655063</v>
      </c>
      <c r="J2070">
        <f>VLOOKUP(A2070,'VXX-IV'!A$1:C$4500,3,0)</f>
        <v>5391.8</v>
      </c>
      <c r="K2070">
        <f>ROW()</f>
        <v>2070</v>
      </c>
      <c r="L2070">
        <f>B2070/C2070</f>
        <v>0.91849646445850386</v>
      </c>
    </row>
    <row r="2071" spans="1:12" x14ac:dyDescent="0.25">
      <c r="A2071" s="1">
        <v>41066</v>
      </c>
      <c r="B2071" s="10">
        <v>22.16</v>
      </c>
      <c r="C2071" s="10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 s="2">
        <f t="shared" si="32"/>
        <v>19949.557828426965</v>
      </c>
      <c r="J2071">
        <f>VLOOKUP(A2071,'VXX-IV'!A$1:C$4500,3,0)</f>
        <v>4987.45</v>
      </c>
      <c r="K2071">
        <f>ROW()</f>
        <v>2071</v>
      </c>
      <c r="L2071">
        <f>B2071/C2071</f>
        <v>0.89680291380008093</v>
      </c>
    </row>
    <row r="2072" spans="1:12" x14ac:dyDescent="0.25">
      <c r="A2072" s="1">
        <v>41067</v>
      </c>
      <c r="B2072" s="10">
        <v>21.72</v>
      </c>
      <c r="C2072" s="10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 s="2">
        <f t="shared" si="32"/>
        <v>19742.268500296617</v>
      </c>
      <c r="J2072">
        <f>VLOOKUP(A2072,'VXX-IV'!A$1:C$4500,3,0)</f>
        <v>4935.63</v>
      </c>
      <c r="K2072">
        <f>ROW()</f>
        <v>2072</v>
      </c>
      <c r="L2072">
        <f>B2072/C2072</f>
        <v>0.88761749080506747</v>
      </c>
    </row>
    <row r="2073" spans="1:12" x14ac:dyDescent="0.25">
      <c r="A2073" s="1">
        <v>41068</v>
      </c>
      <c r="B2073" s="10">
        <v>21.23</v>
      </c>
      <c r="C2073" s="10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 s="2">
        <f t="shared" si="32"/>
        <v>18602.628269704164</v>
      </c>
      <c r="J2073">
        <f>VLOOKUP(A2073,'VXX-IV'!A$1:C$4500,3,0)</f>
        <v>4650.71</v>
      </c>
      <c r="K2073">
        <f>ROW()</f>
        <v>2073</v>
      </c>
      <c r="L2073">
        <f>B2073/C2073</f>
        <v>0.89805414551607443</v>
      </c>
    </row>
    <row r="2074" spans="1:12" x14ac:dyDescent="0.25">
      <c r="A2074" s="1">
        <v>41071</v>
      </c>
      <c r="B2074" s="10">
        <v>23.56</v>
      </c>
      <c r="C2074" s="10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 s="2">
        <f t="shared" si="32"/>
        <v>20713.982390161204</v>
      </c>
      <c r="J2074">
        <f>VLOOKUP(A2074,'VXX-IV'!A$1:C$4500,3,0)</f>
        <v>5178.5600000000004</v>
      </c>
      <c r="K2074">
        <f>ROW()</f>
        <v>2074</v>
      </c>
      <c r="L2074">
        <f>B2074/C2074</f>
        <v>0.9239215686274509</v>
      </c>
    </row>
    <row r="2075" spans="1:12" x14ac:dyDescent="0.25">
      <c r="A2075" s="1">
        <v>41072</v>
      </c>
      <c r="B2075" s="10">
        <v>22.09</v>
      </c>
      <c r="C2075" s="10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 s="2">
        <f t="shared" si="32"/>
        <v>19984.817918833814</v>
      </c>
      <c r="J2075">
        <f>VLOOKUP(A2075,'VXX-IV'!A$1:C$4500,3,0)</f>
        <v>4996.26</v>
      </c>
      <c r="K2075">
        <f>ROW()</f>
        <v>2075</v>
      </c>
      <c r="L2075">
        <f>B2075/C2075</f>
        <v>0.88572574178027264</v>
      </c>
    </row>
    <row r="2076" spans="1:12" x14ac:dyDescent="0.25">
      <c r="A2076" s="1">
        <v>41073</v>
      </c>
      <c r="B2076" s="10">
        <v>24.27</v>
      </c>
      <c r="C2076" s="10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 s="2">
        <f t="shared" si="32"/>
        <v>20989.068067760167</v>
      </c>
      <c r="J2076">
        <f>VLOOKUP(A2076,'VXX-IV'!A$1:C$4500,3,0)</f>
        <v>5247.33</v>
      </c>
      <c r="K2076">
        <f>ROW()</f>
        <v>2076</v>
      </c>
      <c r="L2076">
        <f>B2076/C2076</f>
        <v>0.91584905660377358</v>
      </c>
    </row>
    <row r="2077" spans="1:12" x14ac:dyDescent="0.25">
      <c r="A2077" s="1">
        <v>41074</v>
      </c>
      <c r="B2077" s="10">
        <v>21.68</v>
      </c>
      <c r="C2077" s="10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 s="2">
        <f t="shared" si="32"/>
        <v>19633.021664136235</v>
      </c>
      <c r="J2077">
        <f>VLOOKUP(A2077,'VXX-IV'!A$1:C$4500,3,0)</f>
        <v>4908.3100000000004</v>
      </c>
      <c r="K2077">
        <f>ROW()</f>
        <v>2077</v>
      </c>
      <c r="L2077">
        <f>B2077/C2077</f>
        <v>0.86719999999999997</v>
      </c>
    </row>
    <row r="2078" spans="1:12" x14ac:dyDescent="0.25">
      <c r="A2078" s="1">
        <v>41075</v>
      </c>
      <c r="B2078" s="10">
        <v>21.11</v>
      </c>
      <c r="C2078" s="10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 s="2">
        <f t="shared" si="32"/>
        <v>18486.172770611633</v>
      </c>
      <c r="J2078">
        <f>VLOOKUP(A2078,'VXX-IV'!A$1:C$4500,3,0)</f>
        <v>4621.59</v>
      </c>
      <c r="K2078">
        <f>ROW()</f>
        <v>2078</v>
      </c>
      <c r="L2078">
        <f>B2078/C2078</f>
        <v>0.89184621884241644</v>
      </c>
    </row>
    <row r="2079" spans="1:12" x14ac:dyDescent="0.25">
      <c r="A2079" s="1">
        <v>41078</v>
      </c>
      <c r="B2079" s="10">
        <v>18.32</v>
      </c>
      <c r="C2079" s="10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 s="2">
        <f t="shared" si="32"/>
        <v>16985.303294620164</v>
      </c>
      <c r="J2079">
        <f>VLOOKUP(A2079,'VXX-IV'!A$1:C$4500,3,0)</f>
        <v>4246.37</v>
      </c>
      <c r="K2079">
        <f>ROW()</f>
        <v>2079</v>
      </c>
      <c r="L2079">
        <f>B2079/C2079</f>
        <v>0.82783551739719841</v>
      </c>
    </row>
    <row r="2080" spans="1:12" x14ac:dyDescent="0.25">
      <c r="A2080" s="1">
        <v>41079</v>
      </c>
      <c r="B2080" s="10">
        <v>18.38</v>
      </c>
      <c r="C2080" s="10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 s="2">
        <f t="shared" si="32"/>
        <v>17042.059933954344</v>
      </c>
      <c r="J2080">
        <f>VLOOKUP(A2080,'VXX-IV'!A$1:C$4500,3,0)</f>
        <v>4260.5600000000004</v>
      </c>
      <c r="K2080">
        <f>ROW()</f>
        <v>2080</v>
      </c>
      <c r="L2080">
        <f>B2080/C2080</f>
        <v>0.83850364963503643</v>
      </c>
    </row>
    <row r="2081" spans="1:12" x14ac:dyDescent="0.25">
      <c r="A2081" s="1">
        <v>41080</v>
      </c>
      <c r="B2081" s="10">
        <v>17.239999999999998</v>
      </c>
      <c r="C2081" s="10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 s="2">
        <f t="shared" si="32"/>
        <v>15913.3651175173</v>
      </c>
      <c r="J2081">
        <f>VLOOKUP(A2081,'VXX-IV'!A$1:C$4500,3,0)</f>
        <v>3978.37</v>
      </c>
      <c r="K2081">
        <f>ROW()</f>
        <v>2081</v>
      </c>
      <c r="L2081">
        <f>B2081/C2081</f>
        <v>0.82725527831094048</v>
      </c>
    </row>
    <row r="2082" spans="1:12" x14ac:dyDescent="0.25">
      <c r="A2082" s="1">
        <v>41081</v>
      </c>
      <c r="B2082" s="10">
        <v>20.079999999999998</v>
      </c>
      <c r="C2082" s="10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 s="2">
        <f t="shared" si="32"/>
        <v>18122.035896484762</v>
      </c>
      <c r="J2082">
        <f>VLOOKUP(A2082,'VXX-IV'!A$1:C$4500,3,0)</f>
        <v>4530.55</v>
      </c>
      <c r="K2082">
        <f>ROW()</f>
        <v>2082</v>
      </c>
      <c r="L2082">
        <f>B2082/C2082</f>
        <v>0.86701208981001721</v>
      </c>
    </row>
    <row r="2083" spans="1:12" x14ac:dyDescent="0.25">
      <c r="A2083" s="1">
        <v>41082</v>
      </c>
      <c r="B2083" s="10">
        <v>18.11</v>
      </c>
      <c r="C2083" s="10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 s="2">
        <f t="shared" si="32"/>
        <v>17017.577700432677</v>
      </c>
      <c r="J2083">
        <f>VLOOKUP(A2083,'VXX-IV'!A$1:C$4500,3,0)</f>
        <v>4254.43</v>
      </c>
      <c r="K2083">
        <f>ROW()</f>
        <v>2083</v>
      </c>
      <c r="L2083">
        <f>B2083/C2083</f>
        <v>0.84193398419339838</v>
      </c>
    </row>
    <row r="2084" spans="1:12" x14ac:dyDescent="0.25">
      <c r="A2084" s="1">
        <v>41085</v>
      </c>
      <c r="B2084" s="10">
        <v>20.38</v>
      </c>
      <c r="C2084" s="10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 s="2">
        <f t="shared" si="32"/>
        <v>17446.63416549726</v>
      </c>
      <c r="J2084">
        <f>VLOOKUP(A2084,'VXX-IV'!A$1:C$4500,3,0)</f>
        <v>4361.6899999999996</v>
      </c>
      <c r="K2084">
        <f>ROW()</f>
        <v>2084</v>
      </c>
      <c r="L2084">
        <f>B2084/C2084</f>
        <v>0.88493269648284834</v>
      </c>
    </row>
    <row r="2085" spans="1:12" x14ac:dyDescent="0.25">
      <c r="A2085" s="1">
        <v>41086</v>
      </c>
      <c r="B2085" s="10">
        <v>19.72</v>
      </c>
      <c r="C2085" s="10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 s="2">
        <f t="shared" si="32"/>
        <v>16935.448775608918</v>
      </c>
      <c r="J2085">
        <f>VLOOKUP(A2085,'VXX-IV'!A$1:C$4500,3,0)</f>
        <v>4233.8900000000003</v>
      </c>
      <c r="K2085">
        <f>ROW()</f>
        <v>2085</v>
      </c>
      <c r="L2085">
        <f>B2085/C2085</f>
        <v>0.8776145972407654</v>
      </c>
    </row>
    <row r="2086" spans="1:12" x14ac:dyDescent="0.25">
      <c r="A2086" s="1">
        <v>41087</v>
      </c>
      <c r="B2086" s="10">
        <v>19.45</v>
      </c>
      <c r="C2086" s="10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 s="2">
        <f t="shared" si="32"/>
        <v>16897.04572569751</v>
      </c>
      <c r="J2086">
        <f>VLOOKUP(A2086,'VXX-IV'!A$1:C$4500,3,0)</f>
        <v>4224.29</v>
      </c>
      <c r="K2086">
        <f>ROW()</f>
        <v>2086</v>
      </c>
      <c r="L2086">
        <f>B2086/C2086</f>
        <v>0.86985688729874777</v>
      </c>
    </row>
    <row r="2087" spans="1:12" x14ac:dyDescent="0.25">
      <c r="A2087" s="1">
        <v>41088</v>
      </c>
      <c r="B2087" s="10">
        <v>19.71</v>
      </c>
      <c r="C2087" s="10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 s="2">
        <f t="shared" si="32"/>
        <v>16631.681640392875</v>
      </c>
      <c r="J2087">
        <f>VLOOKUP(A2087,'VXX-IV'!A$1:C$4500,3,0)</f>
        <v>4157.95</v>
      </c>
      <c r="K2087">
        <f>ROW()</f>
        <v>2087</v>
      </c>
      <c r="L2087">
        <f>B2087/C2087</f>
        <v>0.88584269662921356</v>
      </c>
    </row>
    <row r="2088" spans="1:12" x14ac:dyDescent="0.25">
      <c r="A2088" s="1">
        <v>41089</v>
      </c>
      <c r="B2088" s="10">
        <v>17.079999999999998</v>
      </c>
      <c r="C2088" s="10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 s="2">
        <f t="shared" si="32"/>
        <v>15399.748860326486</v>
      </c>
      <c r="J2088">
        <f>VLOOKUP(A2088,'VXX-IV'!A$1:C$4500,3,0)</f>
        <v>3849.96</v>
      </c>
      <c r="K2088">
        <f>ROW()</f>
        <v>2088</v>
      </c>
      <c r="L2088">
        <f>B2088/C2088</f>
        <v>0.84055118110236215</v>
      </c>
    </row>
    <row r="2089" spans="1:12" x14ac:dyDescent="0.25">
      <c r="A2089" s="1">
        <v>41092</v>
      </c>
      <c r="B2089" s="10">
        <v>16.8</v>
      </c>
      <c r="C2089" s="10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 s="2">
        <f t="shared" si="32"/>
        <v>14381.763266569584</v>
      </c>
      <c r="J2089">
        <f>VLOOKUP(A2089,'VXX-IV'!A$1:C$4500,3,0)</f>
        <v>3595.46</v>
      </c>
      <c r="K2089">
        <f>ROW()</f>
        <v>2089</v>
      </c>
      <c r="L2089">
        <f>B2089/C2089</f>
        <v>0.8489135927235979</v>
      </c>
    </row>
    <row r="2090" spans="1:12" x14ac:dyDescent="0.25">
      <c r="A2090" s="1">
        <v>41093</v>
      </c>
      <c r="B2090" s="10">
        <v>16.66</v>
      </c>
      <c r="C2090" s="10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 s="2">
        <f t="shared" si="32"/>
        <v>14046.729858638741</v>
      </c>
      <c r="J2090">
        <f>VLOOKUP(A2090,'VXX-IV'!A$1:C$4500,3,0)</f>
        <v>3511.7</v>
      </c>
      <c r="K2090">
        <f>ROW()</f>
        <v>2090</v>
      </c>
      <c r="L2090">
        <f>B2090/C2090</f>
        <v>0.86231884057971009</v>
      </c>
    </row>
    <row r="2091" spans="1:12" x14ac:dyDescent="0.25">
      <c r="A2091" s="1">
        <v>41095</v>
      </c>
      <c r="B2091" s="10">
        <v>17.5</v>
      </c>
      <c r="C2091" s="10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 s="2">
        <f t="shared" si="32"/>
        <v>14703.140458083062</v>
      </c>
      <c r="J2091">
        <f>VLOOKUP(A2091,'VXX-IV'!A$1:C$4500,3,0)</f>
        <v>3675.8</v>
      </c>
      <c r="K2091">
        <f>ROW()</f>
        <v>2091</v>
      </c>
      <c r="L2091">
        <f>B2091/C2091</f>
        <v>0.87021382396817504</v>
      </c>
    </row>
    <row r="2092" spans="1:12" x14ac:dyDescent="0.25">
      <c r="A2092" s="1">
        <v>41096</v>
      </c>
      <c r="B2092" s="10">
        <v>17.100000000000001</v>
      </c>
      <c r="C2092" s="10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 s="2">
        <f t="shared" si="32"/>
        <v>14405.133488308231</v>
      </c>
      <c r="J2092">
        <f>VLOOKUP(A2092,'VXX-IV'!A$1:C$4500,3,0)</f>
        <v>3601.3</v>
      </c>
      <c r="K2092">
        <f>ROW()</f>
        <v>2092</v>
      </c>
      <c r="L2092">
        <f>B2092/C2092</f>
        <v>0.85329341317365281</v>
      </c>
    </row>
    <row r="2093" spans="1:12" x14ac:dyDescent="0.25">
      <c r="A2093" s="1">
        <v>41099</v>
      </c>
      <c r="B2093" s="10">
        <v>18.05</v>
      </c>
      <c r="C2093" s="10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 s="2">
        <f t="shared" si="32"/>
        <v>14398.447713846213</v>
      </c>
      <c r="J2093">
        <f>VLOOKUP(A2093,'VXX-IV'!A$1:C$4500,3,0)</f>
        <v>3599.63</v>
      </c>
      <c r="K2093">
        <f>ROW()</f>
        <v>2093</v>
      </c>
      <c r="L2093">
        <f>B2093/C2093</f>
        <v>0.88610702012763864</v>
      </c>
    </row>
    <row r="2094" spans="1:12" x14ac:dyDescent="0.25">
      <c r="A2094" s="1">
        <v>41100</v>
      </c>
      <c r="B2094" s="10">
        <v>18.72</v>
      </c>
      <c r="C2094" s="10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 s="2">
        <f t="shared" si="32"/>
        <v>14940.579862315259</v>
      </c>
      <c r="J2094">
        <f>VLOOKUP(A2094,'VXX-IV'!A$1:C$4500,3,0)</f>
        <v>3735.16</v>
      </c>
      <c r="K2094">
        <f>ROW()</f>
        <v>2094</v>
      </c>
      <c r="L2094">
        <f>B2094/C2094</f>
        <v>0.89698131288931471</v>
      </c>
    </row>
    <row r="2095" spans="1:12" x14ac:dyDescent="0.25">
      <c r="A2095" s="1">
        <v>41101</v>
      </c>
      <c r="B2095" s="10">
        <v>17.95</v>
      </c>
      <c r="C2095" s="10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 s="2">
        <f t="shared" si="32"/>
        <v>14360.590754375906</v>
      </c>
      <c r="J2095">
        <f>VLOOKUP(A2095,'VXX-IV'!A$1:C$4500,3,0)</f>
        <v>3590.16</v>
      </c>
      <c r="K2095">
        <f>ROW()</f>
        <v>2095</v>
      </c>
      <c r="L2095">
        <f>B2095/C2095</f>
        <v>0.88641975308641974</v>
      </c>
    </row>
    <row r="2096" spans="1:12" x14ac:dyDescent="0.25">
      <c r="A2096" s="1">
        <v>41102</v>
      </c>
      <c r="B2096" s="10">
        <v>18.36</v>
      </c>
      <c r="C2096" s="10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 s="2">
        <f t="shared" si="32"/>
        <v>14475.539756704591</v>
      </c>
      <c r="J2096">
        <f>VLOOKUP(A2096,'VXX-IV'!A$1:C$4500,3,0)</f>
        <v>3618.91</v>
      </c>
      <c r="K2096">
        <f>ROW()</f>
        <v>2096</v>
      </c>
      <c r="L2096">
        <f>B2096/C2096</f>
        <v>0.88738521024649586</v>
      </c>
    </row>
    <row r="2097" spans="1:12" x14ac:dyDescent="0.25">
      <c r="A2097" s="1">
        <v>41103</v>
      </c>
      <c r="B2097" s="10">
        <v>16.739999999999998</v>
      </c>
      <c r="C2097" s="10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 s="2">
        <f t="shared" si="32"/>
        <v>13605.069359030182</v>
      </c>
      <c r="J2097">
        <f>VLOOKUP(A2097,'VXX-IV'!A$1:C$4500,3,0)</f>
        <v>3401.28</v>
      </c>
      <c r="K2097">
        <f>ROW()</f>
        <v>2097</v>
      </c>
      <c r="L2097">
        <f>B2097/C2097</f>
        <v>0.86333161423414118</v>
      </c>
    </row>
    <row r="2098" spans="1:12" x14ac:dyDescent="0.25">
      <c r="A2098" s="1">
        <v>41106</v>
      </c>
      <c r="B2098" s="10">
        <v>17.11</v>
      </c>
      <c r="C2098" s="10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 s="2">
        <f t="shared" si="32"/>
        <v>13561.168220355616</v>
      </c>
      <c r="J2098">
        <f>VLOOKUP(A2098,'VXX-IV'!A$1:C$4500,3,0)</f>
        <v>3390.31</v>
      </c>
      <c r="K2098">
        <f>ROW()</f>
        <v>2098</v>
      </c>
      <c r="L2098">
        <f>B2098/C2098</f>
        <v>0.87251402345741969</v>
      </c>
    </row>
    <row r="2099" spans="1:12" x14ac:dyDescent="0.25">
      <c r="A2099" s="1">
        <v>41107</v>
      </c>
      <c r="B2099" s="10">
        <v>16.48</v>
      </c>
      <c r="C2099" s="10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 s="2">
        <f t="shared" si="32"/>
        <v>13034.716879115995</v>
      </c>
      <c r="J2099">
        <f>VLOOKUP(A2099,'VXX-IV'!A$1:C$4500,3,0)</f>
        <v>3258.7</v>
      </c>
      <c r="K2099">
        <f>ROW()</f>
        <v>2099</v>
      </c>
      <c r="L2099">
        <f>B2099/C2099</f>
        <v>0.87103594080338265</v>
      </c>
    </row>
    <row r="2100" spans="1:12" x14ac:dyDescent="0.25">
      <c r="A2100" s="1">
        <v>41108</v>
      </c>
      <c r="B2100" s="10">
        <v>16.16</v>
      </c>
      <c r="C2100" s="10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 s="2">
        <f t="shared" si="32"/>
        <v>13104.709537524766</v>
      </c>
      <c r="J2100">
        <f>VLOOKUP(A2100,'VXX-IV'!A$1:C$4500,3,0)</f>
        <v>3276.2</v>
      </c>
      <c r="K2100">
        <f>ROW()</f>
        <v>2100</v>
      </c>
      <c r="L2100">
        <f>B2100/C2100</f>
        <v>0.85322069693769798</v>
      </c>
    </row>
    <row r="2101" spans="1:12" x14ac:dyDescent="0.25">
      <c r="A2101" s="1">
        <v>41109</v>
      </c>
      <c r="B2101" s="10">
        <v>15.45</v>
      </c>
      <c r="C2101" s="10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 s="2">
        <f t="shared" si="32"/>
        <v>12789.545202652071</v>
      </c>
      <c r="J2101">
        <f>VLOOKUP(A2101,'VXX-IV'!A$1:C$4500,3,0)</f>
        <v>3197.41</v>
      </c>
      <c r="K2101">
        <f>ROW()</f>
        <v>2101</v>
      </c>
      <c r="L2101">
        <f>B2101/C2101</f>
        <v>0.83019881783987104</v>
      </c>
    </row>
    <row r="2102" spans="1:12" x14ac:dyDescent="0.25">
      <c r="A2102" s="1">
        <v>41110</v>
      </c>
      <c r="B2102" s="10">
        <v>16.27</v>
      </c>
      <c r="C2102" s="10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 s="2">
        <f t="shared" si="32"/>
        <v>13442.800027221898</v>
      </c>
      <c r="J2102">
        <f>VLOOKUP(A2102,'VXX-IV'!A$1:C$4500,3,0)</f>
        <v>3360.72</v>
      </c>
      <c r="K2102">
        <f>ROW()</f>
        <v>2102</v>
      </c>
      <c r="L2102">
        <f>B2102/C2102</f>
        <v>0.82841140529531565</v>
      </c>
    </row>
    <row r="2103" spans="1:12" x14ac:dyDescent="0.25">
      <c r="A2103" s="1">
        <v>41113</v>
      </c>
      <c r="B2103" s="10">
        <v>18.62</v>
      </c>
      <c r="C2103" s="10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 s="2">
        <f t="shared" si="32"/>
        <v>14562.188149733962</v>
      </c>
      <c r="J2103">
        <f>VLOOKUP(A2103,'VXX-IV'!A$1:C$4500,3,0)</f>
        <v>3640.57</v>
      </c>
      <c r="K2103">
        <f>ROW()</f>
        <v>2103</v>
      </c>
      <c r="L2103">
        <f>B2103/C2103</f>
        <v>0.8791312559017942</v>
      </c>
    </row>
    <row r="2104" spans="1:12" x14ac:dyDescent="0.25">
      <c r="A2104" s="1">
        <v>41114</v>
      </c>
      <c r="B2104" s="10">
        <v>20.47</v>
      </c>
      <c r="C2104" s="10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 s="2">
        <f t="shared" si="32"/>
        <v>15271.959809262657</v>
      </c>
      <c r="J2104">
        <f>VLOOKUP(A2104,'VXX-IV'!A$1:C$4500,3,0)</f>
        <v>3818.01</v>
      </c>
      <c r="K2104">
        <f>ROW()</f>
        <v>2104</v>
      </c>
      <c r="L2104">
        <f>B2104/C2104</f>
        <v>0.91958670260557041</v>
      </c>
    </row>
    <row r="2105" spans="1:12" x14ac:dyDescent="0.25">
      <c r="A2105" s="1">
        <v>41115</v>
      </c>
      <c r="B2105" s="10">
        <v>19.34</v>
      </c>
      <c r="C2105" s="10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 s="2">
        <f t="shared" si="32"/>
        <v>14753.839784364889</v>
      </c>
      <c r="J2105">
        <f>VLOOKUP(A2105,'VXX-IV'!A$1:C$4500,3,0)</f>
        <v>3688.48</v>
      </c>
      <c r="K2105">
        <f>ROW()</f>
        <v>2105</v>
      </c>
      <c r="L2105">
        <f>B2105/C2105</f>
        <v>0.88391224862888484</v>
      </c>
    </row>
    <row r="2106" spans="1:12" x14ac:dyDescent="0.25">
      <c r="A2106" s="1">
        <v>41116</v>
      </c>
      <c r="B2106" s="10">
        <v>17.53</v>
      </c>
      <c r="C2106" s="10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 s="2">
        <f t="shared" si="32"/>
        <v>13476.778964151636</v>
      </c>
      <c r="J2106">
        <f>VLOOKUP(A2106,'VXX-IV'!A$1:C$4500,3,0)</f>
        <v>3369.22</v>
      </c>
      <c r="K2106">
        <f>ROW()</f>
        <v>2106</v>
      </c>
      <c r="L2106">
        <f>B2106/C2106</f>
        <v>0.8661067193675891</v>
      </c>
    </row>
    <row r="2107" spans="1:12" x14ac:dyDescent="0.25">
      <c r="A2107" s="1">
        <v>41117</v>
      </c>
      <c r="B2107" s="10">
        <v>16.7</v>
      </c>
      <c r="C2107" s="10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 s="2">
        <f t="shared" si="32"/>
        <v>13156.73485510898</v>
      </c>
      <c r="J2107">
        <f>VLOOKUP(A2107,'VXX-IV'!A$1:C$4500,3,0)</f>
        <v>3289.2</v>
      </c>
      <c r="K2107">
        <f>ROW()</f>
        <v>2107</v>
      </c>
      <c r="L2107">
        <f>B2107/C2107</f>
        <v>0.84944048830111896</v>
      </c>
    </row>
    <row r="2108" spans="1:12" x14ac:dyDescent="0.25">
      <c r="A2108" s="1">
        <v>41120</v>
      </c>
      <c r="B2108" s="10">
        <v>18.03</v>
      </c>
      <c r="C2108" s="10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 s="2">
        <f t="shared" si="32"/>
        <v>13705.164653681695</v>
      </c>
      <c r="J2108">
        <f>VLOOKUP(A2108,'VXX-IV'!A$1:C$4500,3,0)</f>
        <v>3426.31</v>
      </c>
      <c r="K2108">
        <f>ROW()</f>
        <v>2108</v>
      </c>
      <c r="L2108">
        <f>B2108/C2108</f>
        <v>0.89567809239940399</v>
      </c>
    </row>
    <row r="2109" spans="1:12" x14ac:dyDescent="0.25">
      <c r="A2109" s="1">
        <v>41121</v>
      </c>
      <c r="B2109" s="10">
        <v>18.93</v>
      </c>
      <c r="C2109" s="10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 s="2">
        <f t="shared" si="32"/>
        <v>13977.19104838458</v>
      </c>
      <c r="J2109">
        <f>VLOOKUP(A2109,'VXX-IV'!A$1:C$4500,3,0)</f>
        <v>3494.32</v>
      </c>
      <c r="K2109">
        <f>ROW()</f>
        <v>2109</v>
      </c>
      <c r="L2109">
        <f>B2109/C2109</f>
        <v>0.91097208854667944</v>
      </c>
    </row>
    <row r="2110" spans="1:12" x14ac:dyDescent="0.25">
      <c r="A2110" s="1">
        <v>41122</v>
      </c>
      <c r="B2110" s="10">
        <v>18.96</v>
      </c>
      <c r="C2110" s="10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 s="2">
        <f t="shared" si="32"/>
        <v>13814.060539701526</v>
      </c>
      <c r="J2110">
        <f>VLOOKUP(A2110,'VXX-IV'!A$1:C$4500,3,0)</f>
        <v>3453.54</v>
      </c>
      <c r="K2110">
        <f>ROW()</f>
        <v>2110</v>
      </c>
      <c r="L2110">
        <f>B2110/C2110</f>
        <v>0.91727140783744554</v>
      </c>
    </row>
    <row r="2111" spans="1:12" x14ac:dyDescent="0.25">
      <c r="A2111" s="1">
        <v>41123</v>
      </c>
      <c r="B2111" s="10">
        <v>17.57</v>
      </c>
      <c r="C2111" s="10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 s="2">
        <f t="shared" si="32"/>
        <v>13241.632498560333</v>
      </c>
      <c r="J2111">
        <f>VLOOKUP(A2111,'VXX-IV'!A$1:C$4500,3,0)</f>
        <v>3310.43</v>
      </c>
      <c r="K2111">
        <f>ROW()</f>
        <v>2111</v>
      </c>
      <c r="L2111">
        <f>B2111/C2111</f>
        <v>0.86851211072664358</v>
      </c>
    </row>
    <row r="2112" spans="1:12" x14ac:dyDescent="0.25">
      <c r="A2112" s="1">
        <v>41124</v>
      </c>
      <c r="B2112" s="10">
        <v>15.64</v>
      </c>
      <c r="C2112" s="10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 s="2">
        <f t="shared" si="32"/>
        <v>12295.725939054837</v>
      </c>
      <c r="J2112">
        <f>VLOOKUP(A2112,'VXX-IV'!A$1:C$4500,3,0)</f>
        <v>3073.96</v>
      </c>
      <c r="K2112">
        <f>ROW()</f>
        <v>2112</v>
      </c>
      <c r="L2112">
        <f>B2112/C2112</f>
        <v>0.83725910064239828</v>
      </c>
    </row>
    <row r="2113" spans="1:12" x14ac:dyDescent="0.25">
      <c r="A2113" s="1">
        <v>41127</v>
      </c>
      <c r="B2113" s="10">
        <v>15.95</v>
      </c>
      <c r="C2113" s="10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 s="2">
        <f t="shared" si="32"/>
        <v>12042.926730964917</v>
      </c>
      <c r="J2113">
        <f>VLOOKUP(A2113,'VXX-IV'!A$1:C$4500,3,0)</f>
        <v>3010.76</v>
      </c>
      <c r="K2113">
        <f>ROW()</f>
        <v>2113</v>
      </c>
      <c r="L2113">
        <f>B2113/C2113</f>
        <v>0.85112059765208115</v>
      </c>
    </row>
    <row r="2114" spans="1:12" x14ac:dyDescent="0.25">
      <c r="A2114" s="1">
        <v>41128</v>
      </c>
      <c r="B2114" s="10">
        <v>15.99</v>
      </c>
      <c r="C2114" s="10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 s="2">
        <f t="shared" si="32"/>
        <v>12538.949481456286</v>
      </c>
      <c r="J2114">
        <f>VLOOKUP(A2114,'VXX-IV'!A$1:C$4500,3,0)</f>
        <v>3134.76</v>
      </c>
      <c r="K2114">
        <f>ROW()</f>
        <v>2114</v>
      </c>
      <c r="L2114">
        <f>B2114/C2114</f>
        <v>0.85007974481658699</v>
      </c>
    </row>
    <row r="2115" spans="1:12" x14ac:dyDescent="0.25">
      <c r="A2115" s="1">
        <v>41129</v>
      </c>
      <c r="B2115" s="10">
        <v>15.32</v>
      </c>
      <c r="C2115" s="10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 s="2">
        <f t="shared" si="32"/>
        <v>11994.103542334371</v>
      </c>
      <c r="J2115">
        <f>VLOOKUP(A2115,'VXX-IV'!A$1:C$4500,3,0)</f>
        <v>2998.54</v>
      </c>
      <c r="K2115">
        <f>ROW()</f>
        <v>2115</v>
      </c>
      <c r="L2115">
        <f>B2115/C2115</f>
        <v>0.82454251883745977</v>
      </c>
    </row>
    <row r="2116" spans="1:12" x14ac:dyDescent="0.25">
      <c r="A2116" s="1">
        <v>41130</v>
      </c>
      <c r="B2116" s="10">
        <v>15.28</v>
      </c>
      <c r="C2116" s="10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 s="2">
        <f t="shared" si="32"/>
        <v>11828.587865984686</v>
      </c>
      <c r="J2116">
        <f>VLOOKUP(A2116,'VXX-IV'!A$1:C$4500,3,0)</f>
        <v>2957.16</v>
      </c>
      <c r="K2116">
        <f>ROW()</f>
        <v>2116</v>
      </c>
      <c r="L2116">
        <f>B2116/C2116</f>
        <v>0.8381788261108063</v>
      </c>
    </row>
    <row r="2117" spans="1:12" x14ac:dyDescent="0.25">
      <c r="A2117" s="1">
        <v>41131</v>
      </c>
      <c r="B2117" s="10">
        <v>14.74</v>
      </c>
      <c r="C2117" s="10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 s="2">
        <f t="shared" si="32"/>
        <v>11741.494003296988</v>
      </c>
      <c r="J2117">
        <f>VLOOKUP(A2117,'VXX-IV'!A$1:C$4500,3,0)</f>
        <v>2935.39</v>
      </c>
      <c r="K2117">
        <f>ROW()</f>
        <v>2117</v>
      </c>
      <c r="L2117">
        <f>B2117/C2117</f>
        <v>0.8125689084895259</v>
      </c>
    </row>
    <row r="2118" spans="1:12" x14ac:dyDescent="0.25">
      <c r="A2118" s="1">
        <v>41134</v>
      </c>
      <c r="B2118" s="10">
        <v>13.7</v>
      </c>
      <c r="C2118" s="10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 s="2">
        <f t="shared" si="32"/>
        <v>11498.513969905805</v>
      </c>
      <c r="J2118">
        <f>VLOOKUP(A2118,'VXX-IV'!A$1:C$4500,3,0)</f>
        <v>2874.65</v>
      </c>
      <c r="K2118">
        <f>ROW()</f>
        <v>2118</v>
      </c>
      <c r="L2118">
        <f>B2118/C2118</f>
        <v>0.75816270060874369</v>
      </c>
    </row>
    <row r="2119" spans="1:12" x14ac:dyDescent="0.25">
      <c r="A2119" s="1">
        <v>41135</v>
      </c>
      <c r="B2119" s="10">
        <v>14.85</v>
      </c>
      <c r="C2119" s="10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 s="2">
        <f t="shared" si="32"/>
        <v>11963.09288756368</v>
      </c>
      <c r="J2119">
        <f>VLOOKUP(A2119,'VXX-IV'!A$1:C$4500,3,0)</f>
        <v>2990.79</v>
      </c>
      <c r="K2119">
        <f>ROW()</f>
        <v>2119</v>
      </c>
      <c r="L2119">
        <f>B2119/C2119</f>
        <v>0.80226904376012953</v>
      </c>
    </row>
    <row r="2120" spans="1:12" x14ac:dyDescent="0.25">
      <c r="A2120" s="1">
        <v>41136</v>
      </c>
      <c r="B2120" s="10">
        <v>14.63</v>
      </c>
      <c r="C2120" s="10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 s="2">
        <f t="shared" si="32"/>
        <v>11936.932034895548</v>
      </c>
      <c r="J2120">
        <f>VLOOKUP(A2120,'VXX-IV'!A$1:C$4500,3,0)</f>
        <v>2984.25</v>
      </c>
      <c r="K2120">
        <f>ROW()</f>
        <v>2120</v>
      </c>
      <c r="L2120">
        <f>B2120/C2120</f>
        <v>0.77571580063626733</v>
      </c>
    </row>
    <row r="2121" spans="1:12" x14ac:dyDescent="0.25">
      <c r="A2121" s="1">
        <v>41137</v>
      </c>
      <c r="B2121" s="10">
        <v>14.29</v>
      </c>
      <c r="C2121" s="10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 s="2">
        <f t="shared" ref="I2121:I2184" si="33">I2120*$D2121/$D2120*(1-I$1)^($A2121-$A2120)</f>
        <v>11770.674128647046</v>
      </c>
      <c r="J2121">
        <f>VLOOKUP(A2121,'VXX-IV'!A$1:C$4500,3,0)</f>
        <v>2942.69</v>
      </c>
      <c r="K2121">
        <f>ROW()</f>
        <v>2121</v>
      </c>
      <c r="L2121">
        <f>B2121/C2121</f>
        <v>0.77035040431266844</v>
      </c>
    </row>
    <row r="2122" spans="1:12" x14ac:dyDescent="0.25">
      <c r="A2122" s="1">
        <v>41138</v>
      </c>
      <c r="B2122" s="10">
        <v>13.45</v>
      </c>
      <c r="C2122" s="10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 s="2">
        <f t="shared" si="33"/>
        <v>11399.572557112535</v>
      </c>
      <c r="J2122">
        <f>VLOOKUP(A2122,'VXX-IV'!A$1:C$4500,3,0)</f>
        <v>2849.91</v>
      </c>
      <c r="K2122">
        <f>ROW()</f>
        <v>2122</v>
      </c>
      <c r="L2122">
        <f>B2122/C2122</f>
        <v>0.73297002724795635</v>
      </c>
    </row>
    <row r="2123" spans="1:12" x14ac:dyDescent="0.25">
      <c r="A2123" s="1">
        <v>41141</v>
      </c>
      <c r="B2123" s="10">
        <v>14.02</v>
      </c>
      <c r="C2123" s="10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 s="2">
        <f t="shared" si="33"/>
        <v>11405.186518614009</v>
      </c>
      <c r="J2123">
        <f>VLOOKUP(A2123,'VXX-IV'!A$1:C$4500,3,0)</f>
        <v>2851.31</v>
      </c>
      <c r="K2123">
        <f>ROW()</f>
        <v>2123</v>
      </c>
      <c r="L2123">
        <f>B2123/C2123</f>
        <v>0.75416890801506187</v>
      </c>
    </row>
    <row r="2124" spans="1:12" x14ac:dyDescent="0.25">
      <c r="A2124" s="1">
        <v>41142</v>
      </c>
      <c r="B2124" s="10">
        <v>15.02</v>
      </c>
      <c r="C2124" s="10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 s="2">
        <f t="shared" si="33"/>
        <v>11713.599979588178</v>
      </c>
      <c r="J2124">
        <f>VLOOKUP(A2124,'VXX-IV'!A$1:C$4500,3,0)</f>
        <v>2928.42</v>
      </c>
      <c r="K2124">
        <f>ROW()</f>
        <v>2124</v>
      </c>
      <c r="L2124">
        <f>B2124/C2124</f>
        <v>0.79893617021276586</v>
      </c>
    </row>
    <row r="2125" spans="1:12" x14ac:dyDescent="0.25">
      <c r="A2125" s="1">
        <v>41143</v>
      </c>
      <c r="B2125" s="10">
        <v>15.11</v>
      </c>
      <c r="C2125" s="10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 s="2">
        <f t="shared" si="33"/>
        <v>11869.523417344953</v>
      </c>
      <c r="J2125">
        <f>VLOOKUP(A2125,'VXX-IV'!A$1:C$4500,3,0)</f>
        <v>2967.4</v>
      </c>
      <c r="K2125">
        <f>ROW()</f>
        <v>2125</v>
      </c>
      <c r="L2125">
        <f>B2125/C2125</f>
        <v>0.77806385169927894</v>
      </c>
    </row>
    <row r="2126" spans="1:12" x14ac:dyDescent="0.25">
      <c r="A2126" s="1">
        <v>41144</v>
      </c>
      <c r="B2126" s="10">
        <v>15.96</v>
      </c>
      <c r="C2126" s="10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 s="2">
        <f t="shared" si="33"/>
        <v>12057.153265887948</v>
      </c>
      <c r="J2126">
        <f>VLOOKUP(A2126,'VXX-IV'!A$1:C$4500,3,0)</f>
        <v>3014.3</v>
      </c>
      <c r="K2126">
        <f>ROW()</f>
        <v>2126</v>
      </c>
      <c r="L2126">
        <f>B2126/C2126</f>
        <v>0.79442508710801396</v>
      </c>
    </row>
    <row r="2127" spans="1:12" x14ac:dyDescent="0.25">
      <c r="A2127" s="1">
        <v>41145</v>
      </c>
      <c r="B2127" s="10">
        <v>15.18</v>
      </c>
      <c r="C2127" s="10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 s="2">
        <f t="shared" si="33"/>
        <v>11616.906402987648</v>
      </c>
      <c r="J2127">
        <f>VLOOKUP(A2127,'VXX-IV'!A$1:C$4500,3,0)</f>
        <v>2904.24</v>
      </c>
      <c r="K2127">
        <f>ROW()</f>
        <v>2127</v>
      </c>
      <c r="L2127">
        <f>B2127/C2127</f>
        <v>0.78898128898128905</v>
      </c>
    </row>
    <row r="2128" spans="1:12" x14ac:dyDescent="0.25">
      <c r="A2128" s="1">
        <v>41148</v>
      </c>
      <c r="B2128" s="10">
        <v>16.350000000000001</v>
      </c>
      <c r="C2128" s="10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 s="2">
        <f t="shared" si="33"/>
        <v>11754.748392696796</v>
      </c>
      <c r="J2128">
        <f>VLOOKUP(A2128,'VXX-IV'!A$1:C$4500,3,0)</f>
        <v>2938.7</v>
      </c>
      <c r="K2128">
        <f>ROW()</f>
        <v>2128</v>
      </c>
      <c r="L2128">
        <f>B2128/C2128</f>
        <v>0.82078313253012047</v>
      </c>
    </row>
    <row r="2129" spans="1:12" x14ac:dyDescent="0.25">
      <c r="A2129" s="1">
        <v>41149</v>
      </c>
      <c r="B2129" s="10">
        <v>16.489999999999998</v>
      </c>
      <c r="C2129" s="10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 s="2">
        <f t="shared" si="33"/>
        <v>11869.728433746792</v>
      </c>
      <c r="J2129">
        <f>VLOOKUP(A2129,'VXX-IV'!A$1:C$4500,3,0)</f>
        <v>2967.45</v>
      </c>
      <c r="K2129">
        <f>ROW()</f>
        <v>2129</v>
      </c>
      <c r="L2129">
        <f>B2129/C2129</f>
        <v>0.83198789101917248</v>
      </c>
    </row>
    <row r="2130" spans="1:12" x14ac:dyDescent="0.25">
      <c r="A2130" s="1">
        <v>41150</v>
      </c>
      <c r="B2130" s="10">
        <v>17.059999999999999</v>
      </c>
      <c r="C2130" s="10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 s="2">
        <f t="shared" si="33"/>
        <v>12020.519030842372</v>
      </c>
      <c r="J2130">
        <f>VLOOKUP(A2130,'VXX-IV'!A$1:C$4500,3,0)</f>
        <v>3005.15</v>
      </c>
      <c r="K2130">
        <f>ROW()</f>
        <v>2130</v>
      </c>
      <c r="L2130">
        <f>B2130/C2130</f>
        <v>0.83382209188660794</v>
      </c>
    </row>
    <row r="2131" spans="1:12" x14ac:dyDescent="0.25">
      <c r="A2131" s="1">
        <v>41151</v>
      </c>
      <c r="B2131" s="10">
        <v>17.829999999999998</v>
      </c>
      <c r="C2131" s="10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 s="2">
        <f t="shared" si="33"/>
        <v>12261.972959963994</v>
      </c>
      <c r="J2131">
        <f>VLOOKUP(A2131,'VXX-IV'!A$1:C$4500,3,0)</f>
        <v>3065.51</v>
      </c>
      <c r="K2131">
        <f>ROW()</f>
        <v>2131</v>
      </c>
      <c r="L2131">
        <f>B2131/C2131</f>
        <v>0.85229445506692147</v>
      </c>
    </row>
    <row r="2132" spans="1:12" x14ac:dyDescent="0.25">
      <c r="A2132" s="1">
        <v>41152</v>
      </c>
      <c r="B2132" s="10">
        <v>17.47</v>
      </c>
      <c r="C2132" s="10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 s="2">
        <f t="shared" si="33"/>
        <v>11803.154770708017</v>
      </c>
      <c r="J2132">
        <f>VLOOKUP(A2132,'VXX-IV'!A$1:C$4500,3,0)</f>
        <v>2950.8</v>
      </c>
      <c r="K2132">
        <f>ROW()</f>
        <v>2132</v>
      </c>
      <c r="L2132">
        <f>B2132/C2132</f>
        <v>0.84723569350145478</v>
      </c>
    </row>
    <row r="2133" spans="1:12" x14ac:dyDescent="0.25">
      <c r="A2133" s="1">
        <v>41156</v>
      </c>
      <c r="B2133" s="10">
        <v>17.98</v>
      </c>
      <c r="C2133" s="10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 s="2">
        <f t="shared" si="33"/>
        <v>11586.739841395583</v>
      </c>
      <c r="J2133">
        <f>VLOOKUP(A2133,'VXX-IV'!A$1:C$4500,3,0)</f>
        <v>2896.7</v>
      </c>
      <c r="K2133">
        <f>ROW()</f>
        <v>2133</v>
      </c>
      <c r="L2133">
        <f>B2133/C2133</f>
        <v>0.86943907156673117</v>
      </c>
    </row>
    <row r="2134" spans="1:12" x14ac:dyDescent="0.25">
      <c r="A2134" s="1">
        <v>41157</v>
      </c>
      <c r="B2134" s="10">
        <v>17.739999999999998</v>
      </c>
      <c r="C2134" s="10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 s="2">
        <f t="shared" si="33"/>
        <v>11319.53676212655</v>
      </c>
      <c r="J2134">
        <f>VLOOKUP(A2134,'VXX-IV'!A$1:C$4500,3,0)</f>
        <v>2829.89</v>
      </c>
      <c r="K2134">
        <f>ROW()</f>
        <v>2134</v>
      </c>
      <c r="L2134">
        <f>B2134/C2134</f>
        <v>0.88744372186093046</v>
      </c>
    </row>
    <row r="2135" spans="1:12" x14ac:dyDescent="0.25">
      <c r="A2135" s="1">
        <v>41158</v>
      </c>
      <c r="B2135" s="10">
        <v>15.6</v>
      </c>
      <c r="C2135" s="10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 s="2">
        <f t="shared" si="33"/>
        <v>10194.618448581567</v>
      </c>
      <c r="J2135">
        <f>VLOOKUP(A2135,'VXX-IV'!A$1:C$4500,3,0)</f>
        <v>2548.66</v>
      </c>
      <c r="K2135">
        <f>ROW()</f>
        <v>2135</v>
      </c>
      <c r="L2135">
        <f>B2135/C2135</f>
        <v>0.83780880773361965</v>
      </c>
    </row>
    <row r="2136" spans="1:12" x14ac:dyDescent="0.25">
      <c r="A2136" s="1">
        <v>41159</v>
      </c>
      <c r="B2136" s="10">
        <v>14.38</v>
      </c>
      <c r="C2136" s="10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 s="2">
        <f t="shared" si="33"/>
        <v>9612.4785908193553</v>
      </c>
      <c r="J2136">
        <f>VLOOKUP(A2136,'VXX-IV'!A$1:C$4500,3,0)</f>
        <v>2403.13</v>
      </c>
      <c r="K2136">
        <f>ROW()</f>
        <v>2136</v>
      </c>
      <c r="L2136">
        <f>B2136/C2136</f>
        <v>0.81750994883456518</v>
      </c>
    </row>
    <row r="2137" spans="1:12" x14ac:dyDescent="0.25">
      <c r="A2137" s="1">
        <v>41162</v>
      </c>
      <c r="B2137" s="10">
        <v>16.28</v>
      </c>
      <c r="C2137" s="10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 s="2">
        <f t="shared" si="33"/>
        <v>10274.317599316913</v>
      </c>
      <c r="J2137">
        <f>VLOOKUP(A2137,'VXX-IV'!A$1:C$4500,3,0)</f>
        <v>2568.59</v>
      </c>
      <c r="K2137">
        <f>ROW()</f>
        <v>2137</v>
      </c>
      <c r="L2137">
        <f>B2137/C2137</f>
        <v>0.88961748633879789</v>
      </c>
    </row>
    <row r="2138" spans="1:12" x14ac:dyDescent="0.25">
      <c r="A2138" s="1">
        <v>41163</v>
      </c>
      <c r="B2138" s="10">
        <v>16.41</v>
      </c>
      <c r="C2138" s="10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 s="2">
        <f t="shared" si="33"/>
        <v>10213.679100573396</v>
      </c>
      <c r="J2138">
        <f>VLOOKUP(A2138,'VXX-IV'!A$1:C$4500,3,0)</f>
        <v>2553.4299999999998</v>
      </c>
      <c r="K2138">
        <f>ROW()</f>
        <v>2138</v>
      </c>
      <c r="L2138">
        <f>B2138/C2138</f>
        <v>0.89721159103335157</v>
      </c>
    </row>
    <row r="2139" spans="1:12" x14ac:dyDescent="0.25">
      <c r="A2139" s="1">
        <v>41164</v>
      </c>
      <c r="B2139" s="10">
        <v>15.8</v>
      </c>
      <c r="C2139" s="10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 s="2">
        <f t="shared" si="33"/>
        <v>9777.7614734273757</v>
      </c>
      <c r="J2139">
        <f>VLOOKUP(A2139,'VXX-IV'!A$1:C$4500,3,0)</f>
        <v>2444.4499999999998</v>
      </c>
      <c r="K2139">
        <f>ROW()</f>
        <v>2139</v>
      </c>
      <c r="L2139">
        <f>B2139/C2139</f>
        <v>0.89772727272727271</v>
      </c>
    </row>
    <row r="2140" spans="1:12" x14ac:dyDescent="0.25">
      <c r="A2140" s="1">
        <v>41165</v>
      </c>
      <c r="B2140" s="10">
        <v>14.05</v>
      </c>
      <c r="C2140" s="10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 s="2">
        <f t="shared" si="33"/>
        <v>9154.4898797765054</v>
      </c>
      <c r="J2140">
        <f>VLOOKUP(A2140,'VXX-IV'!A$1:C$4500,3,0)</f>
        <v>2288.63</v>
      </c>
      <c r="K2140">
        <f>ROW()</f>
        <v>2140</v>
      </c>
      <c r="L2140">
        <f>B2140/C2140</f>
        <v>0.85410334346504568</v>
      </c>
    </row>
    <row r="2141" spans="1:12" x14ac:dyDescent="0.25">
      <c r="A2141" s="1">
        <v>41166</v>
      </c>
      <c r="B2141" s="10">
        <v>14.51</v>
      </c>
      <c r="C2141" s="10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 s="2">
        <f t="shared" si="33"/>
        <v>9658.2342462234428</v>
      </c>
      <c r="J2141">
        <f>VLOOKUP(A2141,'VXX-IV'!A$1:C$4500,3,0)</f>
        <v>2414.5700000000002</v>
      </c>
      <c r="K2141">
        <f>ROW()</f>
        <v>2141</v>
      </c>
      <c r="L2141">
        <f>B2141/C2141</f>
        <v>0.85857988165680477</v>
      </c>
    </row>
    <row r="2142" spans="1:12" x14ac:dyDescent="0.25">
      <c r="A2142" s="1">
        <v>41169</v>
      </c>
      <c r="B2142" s="10">
        <v>14.59</v>
      </c>
      <c r="C2142" s="10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 s="2">
        <f t="shared" si="33"/>
        <v>9361.7769469020186</v>
      </c>
      <c r="J2142">
        <f>VLOOKUP(A2142,'VXX-IV'!A$1:C$4500,3,0)</f>
        <v>2340.46</v>
      </c>
      <c r="K2142">
        <f>ROW()</f>
        <v>2142</v>
      </c>
      <c r="L2142">
        <f>B2142/C2142</f>
        <v>0.8517221249270287</v>
      </c>
    </row>
    <row r="2143" spans="1:12" x14ac:dyDescent="0.25">
      <c r="A2143" s="1">
        <v>41170</v>
      </c>
      <c r="B2143" s="10">
        <v>14.18</v>
      </c>
      <c r="C2143" s="10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 s="2">
        <f t="shared" si="33"/>
        <v>9023.3391997228664</v>
      </c>
      <c r="J2143">
        <f>VLOOKUP(A2143,'VXX-IV'!A$1:C$4500,3,0)</f>
        <v>2255.85</v>
      </c>
      <c r="K2143">
        <f>ROW()</f>
        <v>2143</v>
      </c>
      <c r="L2143">
        <f>B2143/C2143</f>
        <v>0.85267588695129293</v>
      </c>
    </row>
    <row r="2144" spans="1:12" x14ac:dyDescent="0.25">
      <c r="A2144" s="1">
        <v>41171</v>
      </c>
      <c r="B2144" s="10">
        <v>13.88</v>
      </c>
      <c r="C2144" s="10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 s="2">
        <f t="shared" si="33"/>
        <v>8912.093648900167</v>
      </c>
      <c r="J2144">
        <f>VLOOKUP(A2144,'VXX-IV'!A$1:C$4500,3,0)</f>
        <v>2228.04</v>
      </c>
      <c r="K2144">
        <f>ROW()</f>
        <v>2144</v>
      </c>
      <c r="L2144">
        <f>B2144/C2144</f>
        <v>0.84172225591267447</v>
      </c>
    </row>
    <row r="2145" spans="1:12" x14ac:dyDescent="0.25">
      <c r="A2145" s="1">
        <v>41172</v>
      </c>
      <c r="B2145" s="10">
        <v>14.07</v>
      </c>
      <c r="C2145" s="10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 s="2">
        <f t="shared" si="33"/>
        <v>9105.2396383470314</v>
      </c>
      <c r="J2145">
        <f>VLOOKUP(A2145,'VXX-IV'!A$1:C$4500,3,0)</f>
        <v>2276.3200000000002</v>
      </c>
      <c r="K2145">
        <f>ROW()</f>
        <v>2145</v>
      </c>
      <c r="L2145">
        <f>B2145/C2145</f>
        <v>0.84</v>
      </c>
    </row>
    <row r="2146" spans="1:12" x14ac:dyDescent="0.25">
      <c r="A2146" s="1">
        <v>41173</v>
      </c>
      <c r="B2146" s="10">
        <v>13.98</v>
      </c>
      <c r="C2146" s="10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 s="2">
        <f t="shared" si="33"/>
        <v>8923.6491099838204</v>
      </c>
      <c r="J2146">
        <f>VLOOKUP(A2146,'VXX-IV'!A$1:C$4500,3,0)</f>
        <v>2230.9299999999998</v>
      </c>
      <c r="K2146">
        <f>ROW()</f>
        <v>2146</v>
      </c>
      <c r="L2146">
        <f>B2146/C2146</f>
        <v>0.83263847528290658</v>
      </c>
    </row>
    <row r="2147" spans="1:12" x14ac:dyDescent="0.25">
      <c r="A2147" s="1">
        <v>41176</v>
      </c>
      <c r="B2147" s="10">
        <v>14.15</v>
      </c>
      <c r="C2147" s="10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 s="2">
        <f t="shared" si="33"/>
        <v>8828.7990833821677</v>
      </c>
      <c r="J2147">
        <f>VLOOKUP(A2147,'VXX-IV'!A$1:C$4500,3,0)</f>
        <v>2207.2199999999998</v>
      </c>
      <c r="K2147">
        <f>ROW()</f>
        <v>2147</v>
      </c>
      <c r="L2147">
        <f>B2147/C2147</f>
        <v>0.85292344786015672</v>
      </c>
    </row>
    <row r="2148" spans="1:12" x14ac:dyDescent="0.25">
      <c r="A2148" s="1">
        <v>41177</v>
      </c>
      <c r="B2148" s="10">
        <v>15.43</v>
      </c>
      <c r="C2148" s="10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 s="2">
        <f t="shared" si="33"/>
        <v>9453.7976642180329</v>
      </c>
      <c r="J2148">
        <f>VLOOKUP(A2148,'VXX-IV'!A$1:C$4500,3,0)</f>
        <v>2363.46</v>
      </c>
      <c r="K2148">
        <f>ROW()</f>
        <v>2148</v>
      </c>
      <c r="L2148">
        <f>B2148/C2148</f>
        <v>0.87670454545454535</v>
      </c>
    </row>
    <row r="2149" spans="1:12" x14ac:dyDescent="0.25">
      <c r="A2149" s="1">
        <v>41178</v>
      </c>
      <c r="B2149" s="10">
        <v>16.809999999999999</v>
      </c>
      <c r="C2149" s="10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 s="2">
        <f t="shared" si="33"/>
        <v>9771.8871602908148</v>
      </c>
      <c r="J2149">
        <f>VLOOKUP(A2149,'VXX-IV'!A$1:C$4500,3,0)</f>
        <v>2442.9899999999998</v>
      </c>
      <c r="K2149">
        <f>ROW()</f>
        <v>2149</v>
      </c>
      <c r="L2149">
        <f>B2149/C2149</f>
        <v>0.90864864864864858</v>
      </c>
    </row>
    <row r="2150" spans="1:12" x14ac:dyDescent="0.25">
      <c r="A2150" s="1">
        <v>41179</v>
      </c>
      <c r="B2150" s="10">
        <v>14.84</v>
      </c>
      <c r="C2150" s="10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 s="2">
        <f t="shared" si="33"/>
        <v>8961.6414563106609</v>
      </c>
      <c r="J2150">
        <f>VLOOKUP(A2150,'VXX-IV'!A$1:C$4500,3,0)</f>
        <v>2240.42</v>
      </c>
      <c r="K2150">
        <f>ROW()</f>
        <v>2150</v>
      </c>
      <c r="L2150">
        <f>B2150/C2150</f>
        <v>0.86936145284124189</v>
      </c>
    </row>
    <row r="2151" spans="1:12" x14ac:dyDescent="0.25">
      <c r="A2151" s="1">
        <v>41180</v>
      </c>
      <c r="B2151" s="10">
        <v>15.73</v>
      </c>
      <c r="C2151" s="10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 s="2">
        <f t="shared" si="33"/>
        <v>9122.6395127866199</v>
      </c>
      <c r="J2151">
        <f>VLOOKUP(A2151,'VXX-IV'!A$1:C$4500,3,0)</f>
        <v>2280.6799999999998</v>
      </c>
      <c r="K2151">
        <f>ROW()</f>
        <v>2151</v>
      </c>
      <c r="L2151">
        <f>B2151/C2151</f>
        <v>0.89324247586598526</v>
      </c>
    </row>
    <row r="2152" spans="1:12" x14ac:dyDescent="0.25">
      <c r="A2152" s="1">
        <v>41183</v>
      </c>
      <c r="B2152" s="10">
        <v>16.32</v>
      </c>
      <c r="C2152" s="10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 s="2">
        <f t="shared" si="33"/>
        <v>9351.9663098933033</v>
      </c>
      <c r="J2152">
        <f>VLOOKUP(A2152,'VXX-IV'!A$1:C$4500,3,0)</f>
        <v>2338.0100000000002</v>
      </c>
      <c r="K2152">
        <f>ROW()</f>
        <v>2152</v>
      </c>
      <c r="L2152">
        <f>B2152/C2152</f>
        <v>0.9107142857142857</v>
      </c>
    </row>
    <row r="2153" spans="1:12" x14ac:dyDescent="0.25">
      <c r="A2153" s="1">
        <v>41184</v>
      </c>
      <c r="B2153" s="10">
        <v>15.71</v>
      </c>
      <c r="C2153" s="10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 s="2">
        <f t="shared" si="33"/>
        <v>9165.3451303001384</v>
      </c>
      <c r="J2153">
        <f>VLOOKUP(A2153,'VXX-IV'!A$1:C$4500,3,0)</f>
        <v>2291.36</v>
      </c>
      <c r="K2153">
        <f>ROW()</f>
        <v>2153</v>
      </c>
      <c r="L2153">
        <f>B2153/C2153</f>
        <v>0.88556933483652778</v>
      </c>
    </row>
    <row r="2154" spans="1:12" x14ac:dyDescent="0.25">
      <c r="A2154" s="1">
        <v>41185</v>
      </c>
      <c r="B2154" s="10">
        <v>15.43</v>
      </c>
      <c r="C2154" s="10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 s="2">
        <f t="shared" si="33"/>
        <v>9072.287938022062</v>
      </c>
      <c r="J2154">
        <f>VLOOKUP(A2154,'VXX-IV'!A$1:C$4500,3,0)</f>
        <v>2268.09</v>
      </c>
      <c r="K2154">
        <f>ROW()</f>
        <v>2154</v>
      </c>
      <c r="L2154">
        <f>B2154/C2154</f>
        <v>0.87770193401592722</v>
      </c>
    </row>
    <row r="2155" spans="1:12" x14ac:dyDescent="0.25">
      <c r="A2155" s="1">
        <v>41186</v>
      </c>
      <c r="B2155" s="10">
        <v>14.55</v>
      </c>
      <c r="C2155" s="10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 s="2">
        <f t="shared" si="33"/>
        <v>8818.3158356264612</v>
      </c>
      <c r="J2155">
        <f>VLOOKUP(A2155,'VXX-IV'!A$1:C$4500,3,0)</f>
        <v>2204.6</v>
      </c>
      <c r="K2155">
        <f>ROW()</f>
        <v>2155</v>
      </c>
      <c r="L2155">
        <f>B2155/C2155</f>
        <v>0.85287221570926153</v>
      </c>
    </row>
    <row r="2156" spans="1:12" x14ac:dyDescent="0.25">
      <c r="A2156" s="1">
        <v>41187</v>
      </c>
      <c r="B2156" s="10">
        <v>14.33</v>
      </c>
      <c r="C2156" s="10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 s="2">
        <f t="shared" si="33"/>
        <v>8760.2597539941453</v>
      </c>
      <c r="J2156">
        <f>VLOOKUP(A2156,'VXX-IV'!A$1:C$4500,3,0)</f>
        <v>2190.08</v>
      </c>
      <c r="K2156">
        <f>ROW()</f>
        <v>2156</v>
      </c>
      <c r="L2156">
        <f>B2156/C2156</f>
        <v>0.84642646190194926</v>
      </c>
    </row>
    <row r="2157" spans="1:12" x14ac:dyDescent="0.25">
      <c r="A2157" s="1">
        <v>41190</v>
      </c>
      <c r="B2157" s="10">
        <v>15.11</v>
      </c>
      <c r="C2157" s="10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 s="2">
        <f t="shared" si="33"/>
        <v>8838.243220725346</v>
      </c>
      <c r="J2157">
        <f>VLOOKUP(A2157,'VXX-IV'!A$1:C$4500,3,0)</f>
        <v>2209.58</v>
      </c>
      <c r="K2157">
        <f>ROW()</f>
        <v>2157</v>
      </c>
      <c r="L2157">
        <f>B2157/C2157</f>
        <v>0.87039170506912444</v>
      </c>
    </row>
    <row r="2158" spans="1:12" x14ac:dyDescent="0.25">
      <c r="A2158" s="1">
        <v>41191</v>
      </c>
      <c r="B2158" s="10">
        <v>16.37</v>
      </c>
      <c r="C2158" s="10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 s="2">
        <f t="shared" si="33"/>
        <v>9200.4315062035566</v>
      </c>
      <c r="J2158">
        <f>VLOOKUP(A2158,'VXX-IV'!A$1:C$4500,3,0)</f>
        <v>2300.13</v>
      </c>
      <c r="K2158">
        <f>ROW()</f>
        <v>2158</v>
      </c>
      <c r="L2158">
        <f>B2158/C2158</f>
        <v>0.90893947806774011</v>
      </c>
    </row>
    <row r="2159" spans="1:12" x14ac:dyDescent="0.25">
      <c r="A2159" s="1">
        <v>41192</v>
      </c>
      <c r="B2159" s="10">
        <v>16.29</v>
      </c>
      <c r="C2159" s="10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 s="2">
        <f t="shared" si="33"/>
        <v>9245.6836935479678</v>
      </c>
      <c r="J2159">
        <f>VLOOKUP(A2159,'VXX-IV'!A$1:C$4500,3,0)</f>
        <v>2311.44</v>
      </c>
      <c r="K2159">
        <f>ROW()</f>
        <v>2159</v>
      </c>
      <c r="L2159">
        <f>B2159/C2159</f>
        <v>0.89851075565361282</v>
      </c>
    </row>
    <row r="2160" spans="1:12" x14ac:dyDescent="0.25">
      <c r="A2160" s="1">
        <v>41193</v>
      </c>
      <c r="B2160" s="10">
        <v>15.59</v>
      </c>
      <c r="C2160" s="10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 s="2">
        <f t="shared" si="33"/>
        <v>8940.2334130465224</v>
      </c>
      <c r="J2160">
        <f>VLOOKUP(A2160,'VXX-IV'!A$1:C$4500,3,0)</f>
        <v>2235.08</v>
      </c>
      <c r="K2160">
        <f>ROW()</f>
        <v>2160</v>
      </c>
      <c r="L2160">
        <f>B2160/C2160</f>
        <v>0.88730791121229369</v>
      </c>
    </row>
    <row r="2161" spans="1:12" x14ac:dyDescent="0.25">
      <c r="A2161" s="1">
        <v>41194</v>
      </c>
      <c r="B2161" s="10">
        <v>16.14</v>
      </c>
      <c r="C2161" s="10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 s="2">
        <f t="shared" si="33"/>
        <v>9171.9368800018619</v>
      </c>
      <c r="J2161">
        <f>VLOOKUP(A2161,'VXX-IV'!A$1:C$4500,3,0)</f>
        <v>2293.0100000000002</v>
      </c>
      <c r="K2161">
        <f>ROW()</f>
        <v>2161</v>
      </c>
      <c r="L2161">
        <f>B2161/C2161</f>
        <v>0.90980834272829769</v>
      </c>
    </row>
    <row r="2162" spans="1:12" x14ac:dyDescent="0.25">
      <c r="A2162" s="1">
        <v>41197</v>
      </c>
      <c r="B2162" s="10">
        <v>15.27</v>
      </c>
      <c r="C2162" s="10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 s="2">
        <f t="shared" si="33"/>
        <v>8729.8568352976727</v>
      </c>
      <c r="J2162">
        <f>VLOOKUP(A2162,'VXX-IV'!A$1:C$4500,3,0)</f>
        <v>2182.48</v>
      </c>
      <c r="K2162">
        <f>ROW()</f>
        <v>2162</v>
      </c>
      <c r="L2162">
        <f>B2162/C2162</f>
        <v>0.8924605493863238</v>
      </c>
    </row>
    <row r="2163" spans="1:12" x14ac:dyDescent="0.25">
      <c r="A2163" s="1">
        <v>41198</v>
      </c>
      <c r="B2163" s="10">
        <v>15.22</v>
      </c>
      <c r="C2163" s="10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 s="2">
        <f t="shared" si="33"/>
        <v>8530.3123968604013</v>
      </c>
      <c r="J2163">
        <f>VLOOKUP(A2163,'VXX-IV'!A$1:C$4500,3,0)</f>
        <v>2132.6</v>
      </c>
      <c r="K2163">
        <f>ROW()</f>
        <v>2163</v>
      </c>
      <c r="L2163">
        <f>B2163/C2163</f>
        <v>0.8968768414849736</v>
      </c>
    </row>
    <row r="2164" spans="1:12" x14ac:dyDescent="0.25">
      <c r="A2164" s="1">
        <v>41199</v>
      </c>
      <c r="B2164" s="10">
        <v>15.07</v>
      </c>
      <c r="C2164" s="10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 s="2">
        <f t="shared" si="33"/>
        <v>8377.3402852751842</v>
      </c>
      <c r="J2164">
        <f>VLOOKUP(A2164,'VXX-IV'!A$1:C$4500,3,0)</f>
        <v>2094.36</v>
      </c>
      <c r="K2164">
        <f>ROW()</f>
        <v>2164</v>
      </c>
      <c r="L2164">
        <f>B2164/C2164</f>
        <v>0.90728476821192061</v>
      </c>
    </row>
    <row r="2165" spans="1:12" x14ac:dyDescent="0.25">
      <c r="A2165" s="1">
        <v>41200</v>
      </c>
      <c r="B2165" s="10">
        <v>15.03</v>
      </c>
      <c r="C2165" s="10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 s="2">
        <f t="shared" si="33"/>
        <v>8501.1093358551097</v>
      </c>
      <c r="J2165">
        <f>VLOOKUP(A2165,'VXX-IV'!A$1:C$4500,3,0)</f>
        <v>2125.29</v>
      </c>
      <c r="K2165">
        <f>ROW()</f>
        <v>2165</v>
      </c>
      <c r="L2165">
        <f>B2165/C2165</f>
        <v>0.90651387213510259</v>
      </c>
    </row>
    <row r="2166" spans="1:12" x14ac:dyDescent="0.25">
      <c r="A2166" s="1">
        <v>41201</v>
      </c>
      <c r="B2166" s="10">
        <v>17.059999999999999</v>
      </c>
      <c r="C2166" s="10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 s="2">
        <f t="shared" si="33"/>
        <v>8955.0703515844034</v>
      </c>
      <c r="J2166">
        <f>VLOOKUP(A2166,'VXX-IV'!A$1:C$4500,3,0)</f>
        <v>2238.79</v>
      </c>
      <c r="K2166">
        <f>ROW()</f>
        <v>2166</v>
      </c>
      <c r="L2166">
        <f>B2166/C2166</f>
        <v>0.94150110375275931</v>
      </c>
    </row>
    <row r="2167" spans="1:12" x14ac:dyDescent="0.25">
      <c r="A2167" s="1">
        <v>41204</v>
      </c>
      <c r="B2167" s="10">
        <v>16.62</v>
      </c>
      <c r="C2167" s="10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 s="2">
        <f t="shared" si="33"/>
        <v>8818.9204798940063</v>
      </c>
      <c r="J2167">
        <f>VLOOKUP(A2167,'VXX-IV'!A$1:C$4500,3,0)</f>
        <v>2204.75</v>
      </c>
      <c r="K2167">
        <f>ROW()</f>
        <v>2167</v>
      </c>
      <c r="L2167">
        <f>B2167/C2167</f>
        <v>0.93005036373810857</v>
      </c>
    </row>
    <row r="2168" spans="1:12" x14ac:dyDescent="0.25">
      <c r="A2168" s="1">
        <v>41205</v>
      </c>
      <c r="B2168" s="10">
        <v>18.829999999999998</v>
      </c>
      <c r="C2168" s="10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 s="2">
        <f t="shared" si="33"/>
        <v>9712.6113922594832</v>
      </c>
      <c r="J2168">
        <f>VLOOKUP(A2168,'VXX-IV'!A$1:C$4500,3,0)</f>
        <v>2428.1799999999998</v>
      </c>
      <c r="K2168">
        <f>ROW()</f>
        <v>2168</v>
      </c>
      <c r="L2168">
        <f>B2168/C2168</f>
        <v>0.96812339331619535</v>
      </c>
    </row>
    <row r="2169" spans="1:12" x14ac:dyDescent="0.25">
      <c r="A2169" s="1">
        <v>41206</v>
      </c>
      <c r="B2169" s="10">
        <v>18.329999999999998</v>
      </c>
      <c r="C2169" s="10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 s="2">
        <f t="shared" si="33"/>
        <v>9500.3806277603562</v>
      </c>
      <c r="J2169">
        <f>VLOOKUP(A2169,'VXX-IV'!A$1:C$4500,3,0)</f>
        <v>2375.12</v>
      </c>
      <c r="K2169">
        <f>ROW()</f>
        <v>2169</v>
      </c>
      <c r="L2169">
        <f>B2169/C2169</f>
        <v>0.95121951219512191</v>
      </c>
    </row>
    <row r="2170" spans="1:12" x14ac:dyDescent="0.25">
      <c r="A2170" s="1">
        <v>41207</v>
      </c>
      <c r="B2170" s="10">
        <v>18.12</v>
      </c>
      <c r="C2170" s="10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 s="2">
        <f t="shared" si="33"/>
        <v>9303.4460664245562</v>
      </c>
      <c r="J2170">
        <f>VLOOKUP(A2170,'VXX-IV'!A$1:C$4500,3,0)</f>
        <v>2325.89</v>
      </c>
      <c r="K2170">
        <f>ROW()</f>
        <v>2170</v>
      </c>
      <c r="L2170">
        <f>B2170/C2170</f>
        <v>0.94819466248037687</v>
      </c>
    </row>
    <row r="2171" spans="1:12" x14ac:dyDescent="0.25">
      <c r="A2171" s="12">
        <v>41208</v>
      </c>
      <c r="B2171" s="10">
        <v>17.809999999999999</v>
      </c>
      <c r="C2171" s="10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 s="2">
        <f t="shared" si="33"/>
        <v>9285.1003217211673</v>
      </c>
      <c r="J2171">
        <f>VLOOKUP(A2171,'VXX-IV'!A$1:C$4500,3,0)</f>
        <v>2321.31</v>
      </c>
      <c r="K2171">
        <f>ROW()</f>
        <v>2171</v>
      </c>
      <c r="L2171">
        <f>B2171/C2171</f>
        <v>0.93638275499474233</v>
      </c>
    </row>
    <row r="2172" spans="1:12" x14ac:dyDescent="0.25">
      <c r="A2172" s="12">
        <v>41213</v>
      </c>
      <c r="B2172" s="10">
        <v>18.600000000000001</v>
      </c>
      <c r="C2172" s="10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 s="2">
        <f t="shared" si="33"/>
        <v>9615.1383709789625</v>
      </c>
      <c r="J2172">
        <f>VLOOKUP(A2172,'VXX-IV'!A$1:C$4500,3,0)</f>
        <v>2405.06</v>
      </c>
      <c r="K2172">
        <f>ROW()</f>
        <v>2172</v>
      </c>
      <c r="L2172">
        <f>B2172/C2172</f>
        <v>0.96323148627654076</v>
      </c>
    </row>
    <row r="2173" spans="1:12" x14ac:dyDescent="0.25">
      <c r="A2173" s="1">
        <v>41214</v>
      </c>
      <c r="B2173" s="10">
        <v>16.690000000000001</v>
      </c>
      <c r="C2173" s="10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 s="2">
        <f t="shared" si="33"/>
        <v>8687.1236559346326</v>
      </c>
      <c r="J2173">
        <f>VLOOKUP(A2173,'VXX-IV'!A$1:C$4500,3,0)</f>
        <v>2172.9299999999998</v>
      </c>
      <c r="K2173">
        <f>ROW()</f>
        <v>2173</v>
      </c>
      <c r="L2173">
        <f>B2173/C2173</f>
        <v>0.94134235758601248</v>
      </c>
    </row>
    <row r="2174" spans="1:12" x14ac:dyDescent="0.25">
      <c r="A2174" s="1">
        <v>41215</v>
      </c>
      <c r="B2174" s="10">
        <v>17.59</v>
      </c>
      <c r="C2174" s="10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 s="2">
        <f t="shared" si="33"/>
        <v>9088.7893861546363</v>
      </c>
      <c r="J2174">
        <f>VLOOKUP(A2174,'VXX-IV'!A$1:C$4500,3,0)</f>
        <v>2273.4</v>
      </c>
      <c r="K2174">
        <f>ROW()</f>
        <v>2174</v>
      </c>
      <c r="L2174">
        <f>B2174/C2174</f>
        <v>0.94824797843665765</v>
      </c>
    </row>
    <row r="2175" spans="1:12" x14ac:dyDescent="0.25">
      <c r="A2175" s="1">
        <v>41218</v>
      </c>
      <c r="B2175" s="10">
        <v>18.420000000000002</v>
      </c>
      <c r="C2175" s="10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 s="2">
        <f t="shared" si="33"/>
        <v>9237.8857952129347</v>
      </c>
      <c r="J2175">
        <f>VLOOKUP(A2175,'VXX-IV'!A$1:C$4500,3,0)</f>
        <v>2310.6999999999998</v>
      </c>
      <c r="K2175">
        <f>ROW()</f>
        <v>2175</v>
      </c>
      <c r="L2175">
        <f>B2175/C2175</f>
        <v>0.97100685292567224</v>
      </c>
    </row>
    <row r="2176" spans="1:12" x14ac:dyDescent="0.25">
      <c r="A2176" s="1">
        <v>41219</v>
      </c>
      <c r="B2176" s="10">
        <v>17.579999999999998</v>
      </c>
      <c r="C2176" s="10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 s="2">
        <f t="shared" si="33"/>
        <v>8784.4618159222955</v>
      </c>
      <c r="J2176">
        <f>VLOOKUP(A2176,'VXX-IV'!A$1:C$4500,3,0)</f>
        <v>2197.2800000000002</v>
      </c>
      <c r="K2176">
        <f>ROW()</f>
        <v>2176</v>
      </c>
      <c r="L2176">
        <f>B2176/C2176</f>
        <v>0.96381578947368418</v>
      </c>
    </row>
    <row r="2177" spans="1:12" x14ac:dyDescent="0.25">
      <c r="A2177" s="1">
        <v>41220</v>
      </c>
      <c r="B2177" s="10">
        <v>19.079999999999998</v>
      </c>
      <c r="C2177" s="10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 s="2">
        <f t="shared" si="33"/>
        <v>9559.3553313369048</v>
      </c>
      <c r="J2177">
        <f>VLOOKUP(A2177,'VXX-IV'!A$1:C$4500,3,0)</f>
        <v>2391.11</v>
      </c>
      <c r="K2177">
        <f>ROW()</f>
        <v>2177</v>
      </c>
      <c r="L2177">
        <f>B2177/C2177</f>
        <v>0.96314992428066626</v>
      </c>
    </row>
    <row r="2178" spans="1:12" x14ac:dyDescent="0.25">
      <c r="A2178" s="1">
        <v>41221</v>
      </c>
      <c r="B2178" s="10">
        <v>18.489999999999998</v>
      </c>
      <c r="C2178" s="10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 s="2">
        <f t="shared" si="33"/>
        <v>9433.1252738462008</v>
      </c>
      <c r="J2178">
        <f>VLOOKUP(A2178,'VXX-IV'!A$1:C$4500,3,0)</f>
        <v>2359.54</v>
      </c>
      <c r="K2178">
        <f>ROW()</f>
        <v>2178</v>
      </c>
      <c r="L2178">
        <f>B2178/C2178</f>
        <v>0.93242561775088251</v>
      </c>
    </row>
    <row r="2179" spans="1:12" x14ac:dyDescent="0.25">
      <c r="A2179" s="1">
        <v>41222</v>
      </c>
      <c r="B2179" s="10">
        <v>18.61</v>
      </c>
      <c r="C2179" s="10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 s="2">
        <f t="shared" si="33"/>
        <v>9549.8203771330791</v>
      </c>
      <c r="J2179">
        <f>VLOOKUP(A2179,'VXX-IV'!A$1:C$4500,3,0)</f>
        <v>2388.7199999999998</v>
      </c>
      <c r="K2179">
        <f>ROW()</f>
        <v>2179</v>
      </c>
      <c r="L2179">
        <f>B2179/C2179</f>
        <v>0.92725460886895861</v>
      </c>
    </row>
    <row r="2180" spans="1:12" x14ac:dyDescent="0.25">
      <c r="A2180" s="1">
        <v>41225</v>
      </c>
      <c r="B2180" s="10">
        <v>16.68</v>
      </c>
      <c r="C2180" s="10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 s="2">
        <f t="shared" si="33"/>
        <v>8896.7890072302416</v>
      </c>
      <c r="J2180">
        <f>VLOOKUP(A2180,'VXX-IV'!A$1:C$4500,3,0)</f>
        <v>2225.38</v>
      </c>
      <c r="K2180">
        <f>ROW()</f>
        <v>2180</v>
      </c>
      <c r="L2180">
        <f>B2180/C2180</f>
        <v>0.87101827676240218</v>
      </c>
    </row>
    <row r="2181" spans="1:12" x14ac:dyDescent="0.25">
      <c r="A2181" s="1">
        <v>41226</v>
      </c>
      <c r="B2181" s="10">
        <v>16.649999999999999</v>
      </c>
      <c r="C2181" s="10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 s="2">
        <f t="shared" si="33"/>
        <v>8822.6625318227925</v>
      </c>
      <c r="J2181">
        <f>VLOOKUP(A2181,'VXX-IV'!A$1:C$4500,3,0)</f>
        <v>2206.84</v>
      </c>
      <c r="K2181">
        <f>ROW()</f>
        <v>2181</v>
      </c>
      <c r="L2181">
        <f>B2181/C2181</f>
        <v>0.87770163415919866</v>
      </c>
    </row>
    <row r="2182" spans="1:12" x14ac:dyDescent="0.25">
      <c r="A2182" s="1">
        <v>41227</v>
      </c>
      <c r="B2182" s="10">
        <v>17.920000000000002</v>
      </c>
      <c r="C2182" s="10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 s="2">
        <f t="shared" si="33"/>
        <v>9225.4992151462739</v>
      </c>
      <c r="J2182">
        <f>VLOOKUP(A2182,'VXX-IV'!A$1:C$4500,3,0)</f>
        <v>2307.6</v>
      </c>
      <c r="K2182">
        <f>ROW()</f>
        <v>2182</v>
      </c>
      <c r="L2182">
        <f>B2182/C2182</f>
        <v>0.90186210367388031</v>
      </c>
    </row>
    <row r="2183" spans="1:12" x14ac:dyDescent="0.25">
      <c r="A2183" s="1">
        <v>41228</v>
      </c>
      <c r="B2183" s="10">
        <v>17.989999999999998</v>
      </c>
      <c r="C2183" s="10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 s="2">
        <f t="shared" si="33"/>
        <v>9302.7574960208531</v>
      </c>
      <c r="J2183">
        <f>VLOOKUP(A2183,'VXX-IV'!A$1:C$4500,3,0)</f>
        <v>2326.9299999999998</v>
      </c>
      <c r="K2183">
        <f>ROW()</f>
        <v>2183</v>
      </c>
      <c r="L2183">
        <f>B2183/C2183</f>
        <v>0.90904497220818592</v>
      </c>
    </row>
    <row r="2184" spans="1:12" x14ac:dyDescent="0.25">
      <c r="A2184" s="1">
        <v>41229</v>
      </c>
      <c r="B2184" s="10">
        <v>16.41</v>
      </c>
      <c r="C2184" s="10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 s="2">
        <f t="shared" si="33"/>
        <v>8817.3220776175476</v>
      </c>
      <c r="J2184">
        <f>VLOOKUP(A2184,'VXX-IV'!A$1:C$4500,3,0)</f>
        <v>2205.5</v>
      </c>
      <c r="K2184">
        <f>ROW()</f>
        <v>2184</v>
      </c>
      <c r="L2184">
        <f>B2184/C2184</f>
        <v>0.86687797147385104</v>
      </c>
    </row>
    <row r="2185" spans="1:12" x14ac:dyDescent="0.25">
      <c r="A2185" s="1">
        <v>41232</v>
      </c>
      <c r="B2185" s="10">
        <v>15.24</v>
      </c>
      <c r="C2185" s="10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 s="2">
        <f t="shared" ref="I2185:I2248" si="34">I2184*$D2185/$D2184*(1-I$1)^($A2185-$A2184)</f>
        <v>8040.6038409363655</v>
      </c>
      <c r="J2185">
        <f>VLOOKUP(A2185,'VXX-IV'!A$1:C$4500,3,0)</f>
        <v>2011.22</v>
      </c>
      <c r="K2185">
        <f>ROW()</f>
        <v>2185</v>
      </c>
      <c r="L2185">
        <f>B2185/C2185</f>
        <v>0.86640136441159754</v>
      </c>
    </row>
    <row r="2186" spans="1:12" x14ac:dyDescent="0.25">
      <c r="A2186" s="1">
        <v>41233</v>
      </c>
      <c r="B2186" s="10">
        <v>15.08</v>
      </c>
      <c r="C2186" s="10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 s="2">
        <f t="shared" si="34"/>
        <v>7945.1738956321524</v>
      </c>
      <c r="J2186">
        <f>VLOOKUP(A2186,'VXX-IV'!A$1:C$4500,3,0)</f>
        <v>1987.35</v>
      </c>
      <c r="K2186">
        <f>ROW()</f>
        <v>2186</v>
      </c>
      <c r="L2186">
        <f>B2186/C2186</f>
        <v>0.87268518518518512</v>
      </c>
    </row>
    <row r="2187" spans="1:12" x14ac:dyDescent="0.25">
      <c r="A2187" s="1">
        <v>41234</v>
      </c>
      <c r="B2187" s="10">
        <v>15.31</v>
      </c>
      <c r="C2187" s="10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 s="2">
        <f t="shared" si="34"/>
        <v>7969.2227323444558</v>
      </c>
      <c r="J2187">
        <f>VLOOKUP(A2187,'VXX-IV'!A$1:C$4500,3,0)</f>
        <v>1993.37</v>
      </c>
      <c r="K2187">
        <f>ROW()</f>
        <v>2187</v>
      </c>
      <c r="L2187">
        <f>B2187/C2187</f>
        <v>0.87087599544937444</v>
      </c>
    </row>
    <row r="2188" spans="1:12" x14ac:dyDescent="0.25">
      <c r="A2188" s="1">
        <v>41236</v>
      </c>
      <c r="B2188" s="10">
        <v>15.14</v>
      </c>
      <c r="C2188" s="10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 s="2">
        <f t="shared" si="34"/>
        <v>7797.8031739158978</v>
      </c>
      <c r="J2188">
        <f>VLOOKUP(A2188,'VXX-IV'!A$1:C$4500,3,0)</f>
        <v>1950.49</v>
      </c>
      <c r="K2188">
        <f>ROW()</f>
        <v>2188</v>
      </c>
      <c r="L2188">
        <f>B2188/C2188</f>
        <v>0.86120591581342443</v>
      </c>
    </row>
    <row r="2189" spans="1:12" x14ac:dyDescent="0.25">
      <c r="A2189" s="1">
        <v>41239</v>
      </c>
      <c r="B2189" s="10">
        <v>15.5</v>
      </c>
      <c r="C2189" s="10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 s="2">
        <f t="shared" si="34"/>
        <v>7560.4743411016279</v>
      </c>
      <c r="J2189">
        <f>VLOOKUP(A2189,'VXX-IV'!A$1:C$4500,3,0)</f>
        <v>1891.13</v>
      </c>
      <c r="K2189">
        <f>ROW()</f>
        <v>2189</v>
      </c>
      <c r="L2189">
        <f>B2189/C2189</f>
        <v>0.89543616406701332</v>
      </c>
    </row>
    <row r="2190" spans="1:12" x14ac:dyDescent="0.25">
      <c r="A2190" s="1">
        <v>41240</v>
      </c>
      <c r="B2190" s="10">
        <v>15.92</v>
      </c>
      <c r="C2190" s="10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 s="2">
        <f t="shared" si="34"/>
        <v>7806.9270040949968</v>
      </c>
      <c r="J2190">
        <f>VLOOKUP(A2190,'VXX-IV'!A$1:C$4500,3,0)</f>
        <v>1952.78</v>
      </c>
      <c r="K2190">
        <f>ROW()</f>
        <v>2190</v>
      </c>
      <c r="L2190">
        <f>B2190/C2190</f>
        <v>0.9035187287173666</v>
      </c>
    </row>
    <row r="2191" spans="1:12" x14ac:dyDescent="0.25">
      <c r="A2191" s="1">
        <v>41241</v>
      </c>
      <c r="B2191" s="10">
        <v>15.51</v>
      </c>
      <c r="C2191" s="10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 s="2">
        <f t="shared" si="34"/>
        <v>7514.112227169685</v>
      </c>
      <c r="J2191">
        <f>VLOOKUP(A2191,'VXX-IV'!A$1:C$4500,3,0)</f>
        <v>1879.54</v>
      </c>
      <c r="K2191">
        <f>ROW()</f>
        <v>2191</v>
      </c>
      <c r="L2191">
        <f>B2191/C2191</f>
        <v>0.90174418604651163</v>
      </c>
    </row>
    <row r="2192" spans="1:12" x14ac:dyDescent="0.25">
      <c r="A2192" s="1">
        <v>41242</v>
      </c>
      <c r="B2192" s="10">
        <v>15.06</v>
      </c>
      <c r="C2192" s="10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 s="2">
        <f t="shared" si="34"/>
        <v>7390.1570867572073</v>
      </c>
      <c r="J2192">
        <f>VLOOKUP(A2192,'VXX-IV'!A$1:C$4500,3,0)</f>
        <v>1848.53</v>
      </c>
      <c r="K2192">
        <f>ROW()</f>
        <v>2192</v>
      </c>
      <c r="L2192">
        <f>B2192/C2192</f>
        <v>0.89536266349583826</v>
      </c>
    </row>
    <row r="2193" spans="1:12" x14ac:dyDescent="0.25">
      <c r="A2193" s="1">
        <v>41243</v>
      </c>
      <c r="B2193" s="10">
        <v>15.87</v>
      </c>
      <c r="C2193" s="10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 s="2">
        <f t="shared" si="34"/>
        <v>7508.1334762438337</v>
      </c>
      <c r="J2193">
        <f>VLOOKUP(A2193,'VXX-IV'!A$1:C$4500,3,0)</f>
        <v>1878.04</v>
      </c>
      <c r="K2193">
        <f>ROW()</f>
        <v>2193</v>
      </c>
      <c r="L2193">
        <f>B2193/C2193</f>
        <v>0.91893456861609724</v>
      </c>
    </row>
    <row r="2194" spans="1:12" x14ac:dyDescent="0.25">
      <c r="A2194" s="1">
        <v>41246</v>
      </c>
      <c r="B2194" s="10">
        <v>16.64</v>
      </c>
      <c r="C2194" s="10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 s="2">
        <f t="shared" si="34"/>
        <v>7851.6237297213647</v>
      </c>
      <c r="J2194">
        <f>VLOOKUP(A2194,'VXX-IV'!A$1:C$4500,3,0)</f>
        <v>1963.96</v>
      </c>
      <c r="K2194">
        <f>ROW()</f>
        <v>2194</v>
      </c>
      <c r="L2194">
        <f>B2194/C2194</f>
        <v>0.93378226711560042</v>
      </c>
    </row>
    <row r="2195" spans="1:12" x14ac:dyDescent="0.25">
      <c r="A2195" s="1">
        <v>41247</v>
      </c>
      <c r="B2195" s="10">
        <v>17.12</v>
      </c>
      <c r="C2195" s="10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 s="2">
        <f t="shared" si="34"/>
        <v>7917.2836262871633</v>
      </c>
      <c r="J2195">
        <f>VLOOKUP(A2195,'VXX-IV'!A$1:C$4500,3,0)</f>
        <v>1980.39</v>
      </c>
      <c r="K2195">
        <f>ROW()</f>
        <v>2195</v>
      </c>
      <c r="L2195">
        <f>B2195/C2195</f>
        <v>0.94117647058823528</v>
      </c>
    </row>
    <row r="2196" spans="1:12" x14ac:dyDescent="0.25">
      <c r="A2196" s="1">
        <v>41248</v>
      </c>
      <c r="B2196" s="10">
        <v>16.46</v>
      </c>
      <c r="C2196" s="10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 s="2">
        <f t="shared" si="34"/>
        <v>7699.8261563567012</v>
      </c>
      <c r="J2196">
        <f>VLOOKUP(A2196,'VXX-IV'!A$1:C$4500,3,0)</f>
        <v>1925.99</v>
      </c>
      <c r="K2196">
        <f>ROW()</f>
        <v>2196</v>
      </c>
      <c r="L2196">
        <f>B2196/C2196</f>
        <v>0.92316320807627605</v>
      </c>
    </row>
    <row r="2197" spans="1:12" x14ac:dyDescent="0.25">
      <c r="A2197" s="1">
        <v>41249</v>
      </c>
      <c r="B2197" s="10">
        <v>16.579999999999998</v>
      </c>
      <c r="C2197" s="10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 s="2">
        <f t="shared" si="34"/>
        <v>7837.4924229421076</v>
      </c>
      <c r="J2197">
        <f>VLOOKUP(A2197,'VXX-IV'!A$1:C$4500,3,0)</f>
        <v>1960.43</v>
      </c>
      <c r="K2197">
        <f>ROW()</f>
        <v>2197</v>
      </c>
      <c r="L2197">
        <f>B2197/C2197</f>
        <v>0.929372197309417</v>
      </c>
    </row>
    <row r="2198" spans="1:12" x14ac:dyDescent="0.25">
      <c r="A2198" s="1">
        <v>41250</v>
      </c>
      <c r="B2198" s="10">
        <v>15.9</v>
      </c>
      <c r="C2198" s="10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 s="2">
        <f t="shared" si="34"/>
        <v>7654.2370383447524</v>
      </c>
      <c r="J2198">
        <f>VLOOKUP(A2198,'VXX-IV'!A$1:C$4500,3,0)</f>
        <v>1914.59</v>
      </c>
      <c r="K2198">
        <f>ROW()</f>
        <v>2198</v>
      </c>
      <c r="L2198">
        <f>B2198/C2198</f>
        <v>0.91960670908039333</v>
      </c>
    </row>
    <row r="2199" spans="1:12" x14ac:dyDescent="0.25">
      <c r="A2199" s="1">
        <v>41253</v>
      </c>
      <c r="B2199" s="10">
        <v>16.05</v>
      </c>
      <c r="C2199" s="10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 s="2">
        <f t="shared" si="34"/>
        <v>7596.1525351210785</v>
      </c>
      <c r="J2199">
        <f>VLOOKUP(A2199,'VXX-IV'!A$1:C$4500,3,0)</f>
        <v>1900.06</v>
      </c>
      <c r="K2199">
        <f>ROW()</f>
        <v>2199</v>
      </c>
      <c r="L2199">
        <f>B2199/C2199</f>
        <v>0.9250720461095101</v>
      </c>
    </row>
    <row r="2200" spans="1:12" x14ac:dyDescent="0.25">
      <c r="A2200" s="1">
        <v>41254</v>
      </c>
      <c r="B2200" s="10">
        <v>15.57</v>
      </c>
      <c r="C2200" s="10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 s="2">
        <f t="shared" si="34"/>
        <v>7360.4374852074216</v>
      </c>
      <c r="J2200">
        <f>VLOOKUP(A2200,'VXX-IV'!A$1:C$4500,3,0)</f>
        <v>1841.11</v>
      </c>
      <c r="K2200">
        <f>ROW()</f>
        <v>2200</v>
      </c>
      <c r="L2200">
        <f>B2200/C2200</f>
        <v>0.91588235294117648</v>
      </c>
    </row>
    <row r="2201" spans="1:12" x14ac:dyDescent="0.25">
      <c r="A2201" s="1">
        <v>41255</v>
      </c>
      <c r="B2201" s="10">
        <v>15.95</v>
      </c>
      <c r="C2201" s="10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 s="2">
        <f t="shared" si="34"/>
        <v>7642.777679932844</v>
      </c>
      <c r="J2201">
        <f>VLOOKUP(A2201,'VXX-IV'!A$1:C$4500,3,0)</f>
        <v>1911.72</v>
      </c>
      <c r="K2201">
        <f>ROW()</f>
        <v>2201</v>
      </c>
      <c r="L2201">
        <f>B2201/C2201</f>
        <v>0.91508892713711987</v>
      </c>
    </row>
    <row r="2202" spans="1:12" x14ac:dyDescent="0.25">
      <c r="A2202" s="1">
        <v>41256</v>
      </c>
      <c r="B2202" s="10">
        <v>16.559999999999999</v>
      </c>
      <c r="C2202" s="10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 s="2">
        <f t="shared" si="34"/>
        <v>7761.4055716186886</v>
      </c>
      <c r="J2202">
        <f>VLOOKUP(A2202,'VXX-IV'!A$1:C$4500,3,0)</f>
        <v>1941.4</v>
      </c>
      <c r="K2202">
        <f>ROW()</f>
        <v>2202</v>
      </c>
      <c r="L2202">
        <f>B2202/C2202</f>
        <v>0.9261744966442953</v>
      </c>
    </row>
    <row r="2203" spans="1:12" x14ac:dyDescent="0.25">
      <c r="A2203" s="1">
        <v>41257</v>
      </c>
      <c r="B2203" s="10">
        <v>17</v>
      </c>
      <c r="C2203" s="10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 s="2">
        <f t="shared" si="34"/>
        <v>7722.1173070083432</v>
      </c>
      <c r="J2203">
        <f>VLOOKUP(A2203,'VXX-IV'!A$1:C$4500,3,0)</f>
        <v>1931.57</v>
      </c>
      <c r="K2203">
        <f>ROW()</f>
        <v>2203</v>
      </c>
      <c r="L2203">
        <f>B2203/C2203</f>
        <v>0.9428729894620077</v>
      </c>
    </row>
    <row r="2204" spans="1:12" x14ac:dyDescent="0.25">
      <c r="A2204" s="1">
        <v>41260</v>
      </c>
      <c r="B2204" s="10">
        <v>16.34</v>
      </c>
      <c r="C2204" s="10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 s="2">
        <f t="shared" si="34"/>
        <v>7409.0562643210033</v>
      </c>
      <c r="J2204">
        <f>VLOOKUP(A2204,'VXX-IV'!A$1:C$4500,3,0)</f>
        <v>1853.27</v>
      </c>
      <c r="K2204">
        <f>ROW()</f>
        <v>2204</v>
      </c>
      <c r="L2204">
        <f>B2204/C2204</f>
        <v>0.93371428571428572</v>
      </c>
    </row>
    <row r="2205" spans="1:12" x14ac:dyDescent="0.25">
      <c r="A2205" s="1">
        <v>41261</v>
      </c>
      <c r="B2205" s="10">
        <v>15.57</v>
      </c>
      <c r="C2205" s="10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 s="2">
        <f t="shared" si="34"/>
        <v>7244.4771840522371</v>
      </c>
      <c r="J2205">
        <f>VLOOKUP(A2205,'VXX-IV'!A$1:C$4500,3,0)</f>
        <v>1812.1</v>
      </c>
      <c r="K2205">
        <f>ROW()</f>
        <v>2205</v>
      </c>
      <c r="L2205">
        <f>B2205/C2205</f>
        <v>0.92623438429506255</v>
      </c>
    </row>
    <row r="2206" spans="1:12" x14ac:dyDescent="0.25">
      <c r="A2206" s="1">
        <v>41262</v>
      </c>
      <c r="B2206" s="10">
        <v>17.36</v>
      </c>
      <c r="C2206" s="10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 s="2">
        <f t="shared" si="34"/>
        <v>7670.440243962661</v>
      </c>
      <c r="J2206">
        <f>VLOOKUP(A2206,'VXX-IV'!A$1:C$4500,3,0)</f>
        <v>1918.64</v>
      </c>
      <c r="K2206">
        <f>ROW()</f>
        <v>2206</v>
      </c>
      <c r="L2206">
        <f>B2206/C2206</f>
        <v>0.97200447928331468</v>
      </c>
    </row>
    <row r="2207" spans="1:12" x14ac:dyDescent="0.25">
      <c r="A2207" s="1">
        <v>41263</v>
      </c>
      <c r="B2207" s="10">
        <v>17.670000000000002</v>
      </c>
      <c r="C2207" s="10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 s="2">
        <f t="shared" si="34"/>
        <v>7845.490453024614</v>
      </c>
      <c r="J2207">
        <f>VLOOKUP(A2207,'VXX-IV'!A$1:C$4500,3,0)</f>
        <v>1962.43</v>
      </c>
      <c r="K2207">
        <f>ROW()</f>
        <v>2207</v>
      </c>
      <c r="L2207">
        <f>B2207/C2207</f>
        <v>0.97409040793825807</v>
      </c>
    </row>
    <row r="2208" spans="1:12" x14ac:dyDescent="0.25">
      <c r="A2208" s="1">
        <v>41264</v>
      </c>
      <c r="B2208" s="10">
        <v>17.84</v>
      </c>
      <c r="C2208" s="10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 s="2">
        <f t="shared" si="34"/>
        <v>8162.7786001835293</v>
      </c>
      <c r="J2208">
        <f>VLOOKUP(A2208,'VXX-IV'!A$1:C$4500,3,0)</f>
        <v>2041.8</v>
      </c>
      <c r="K2208">
        <f>ROW()</f>
        <v>2208</v>
      </c>
      <c r="L2208">
        <f>B2208/C2208</f>
        <v>0.94541600423953365</v>
      </c>
    </row>
    <row r="2209" spans="1:12" x14ac:dyDescent="0.25">
      <c r="A2209" s="1">
        <v>41267</v>
      </c>
      <c r="B2209" s="10">
        <v>17.84</v>
      </c>
      <c r="C2209" s="10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 s="2">
        <f t="shared" si="34"/>
        <v>8340.628085974824</v>
      </c>
      <c r="J2209">
        <f>VLOOKUP(A2209,'VXX-IV'!A$1:C$4500,3,0)</f>
        <v>2086.2800000000002</v>
      </c>
      <c r="K2209">
        <f>ROW()</f>
        <v>2209</v>
      </c>
      <c r="L2209">
        <f>B2209/C2209</f>
        <v>0.94541600423953365</v>
      </c>
    </row>
    <row r="2210" spans="1:12" x14ac:dyDescent="0.25">
      <c r="A2210" s="1">
        <v>41269</v>
      </c>
      <c r="B2210" s="10">
        <v>19.48</v>
      </c>
      <c r="C2210" s="10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 s="2">
        <f t="shared" si="34"/>
        <v>8694.2430927997593</v>
      </c>
      <c r="J2210">
        <f>VLOOKUP(A2210,'VXX-IV'!A$1:C$4500,3,0)</f>
        <v>2174.7399999999998</v>
      </c>
      <c r="K2210">
        <f>ROW()</f>
        <v>2210</v>
      </c>
      <c r="L2210">
        <f>B2210/C2210</f>
        <v>0.97742097340692424</v>
      </c>
    </row>
    <row r="2211" spans="1:12" x14ac:dyDescent="0.25">
      <c r="A2211" s="1">
        <v>41270</v>
      </c>
      <c r="B2211" s="10">
        <v>19.47</v>
      </c>
      <c r="C2211" s="10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 s="2">
        <f t="shared" si="34"/>
        <v>8546.7924120617299</v>
      </c>
      <c r="J2211">
        <f>VLOOKUP(A2211,'VXX-IV'!A$1:C$4500,3,0)</f>
        <v>2137.85</v>
      </c>
      <c r="K2211">
        <f>ROW()</f>
        <v>2211</v>
      </c>
      <c r="L2211">
        <f>B2211/C2211</f>
        <v>0.9774096385542167</v>
      </c>
    </row>
    <row r="2212" spans="1:12" x14ac:dyDescent="0.25">
      <c r="A2212" s="1">
        <v>41271</v>
      </c>
      <c r="B2212" s="10">
        <v>22.72</v>
      </c>
      <c r="C2212" s="10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 s="2">
        <f t="shared" si="34"/>
        <v>9889.4186926388338</v>
      </c>
      <c r="J2212">
        <f>VLOOKUP(A2212,'VXX-IV'!A$1:C$4500,3,0)</f>
        <v>2473.69</v>
      </c>
      <c r="K2212">
        <f>ROW()</f>
        <v>2212</v>
      </c>
      <c r="L2212">
        <f>B2212/C2212</f>
        <v>1.0383912248628884</v>
      </c>
    </row>
    <row r="2213" spans="1:12" x14ac:dyDescent="0.25">
      <c r="A2213" s="1">
        <v>41274</v>
      </c>
      <c r="B2213" s="10">
        <v>18.02</v>
      </c>
      <c r="C2213" s="10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 s="2">
        <f t="shared" si="34"/>
        <v>8024.9043370149511</v>
      </c>
      <c r="J2213">
        <f>VLOOKUP(A2213,'VXX-IV'!A$1:C$4500,3,0)</f>
        <v>2007.3</v>
      </c>
      <c r="K2213">
        <f>ROW()</f>
        <v>2213</v>
      </c>
      <c r="L2213">
        <f>B2213/C2213</f>
        <v>0.96209289909236517</v>
      </c>
    </row>
    <row r="2214" spans="1:12" x14ac:dyDescent="0.25">
      <c r="A2214" s="1">
        <v>41276</v>
      </c>
      <c r="B2214" s="10">
        <v>14.68</v>
      </c>
      <c r="C2214" s="10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 s="2">
        <f t="shared" si="34"/>
        <v>7160.3659711534274</v>
      </c>
      <c r="J2214">
        <f>VLOOKUP(A2214,'VXX-IV'!A$1:C$4500,3,0)</f>
        <v>1791.06</v>
      </c>
      <c r="K2214">
        <f>ROW()</f>
        <v>2214</v>
      </c>
      <c r="L2214">
        <f>B2214/C2214</f>
        <v>0.87956860395446368</v>
      </c>
    </row>
    <row r="2215" spans="1:12" x14ac:dyDescent="0.25">
      <c r="A2215" s="1">
        <v>41277</v>
      </c>
      <c r="B2215" s="10">
        <v>14.56</v>
      </c>
      <c r="C2215" s="10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 s="2">
        <f t="shared" si="34"/>
        <v>7270.8806843388738</v>
      </c>
      <c r="J2215">
        <f>VLOOKUP(A2215,'VXX-IV'!A$1:C$4500,3,0)</f>
        <v>1818.7</v>
      </c>
      <c r="K2215">
        <f>ROW()</f>
        <v>2215</v>
      </c>
      <c r="L2215">
        <f>B2215/C2215</f>
        <v>0.86977299880525694</v>
      </c>
    </row>
    <row r="2216" spans="1:12" x14ac:dyDescent="0.25">
      <c r="A2216" s="1">
        <v>41278</v>
      </c>
      <c r="B2216" s="10">
        <v>13.83</v>
      </c>
      <c r="C2216" s="10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 s="2">
        <f t="shared" si="34"/>
        <v>7091.8332380739639</v>
      </c>
      <c r="J2216">
        <f>VLOOKUP(A2216,'VXX-IV'!A$1:C$4500,3,0)</f>
        <v>1773.91</v>
      </c>
      <c r="K2216">
        <f>ROW()</f>
        <v>2216</v>
      </c>
      <c r="L2216">
        <f>B2216/C2216</f>
        <v>0.84638922888616897</v>
      </c>
    </row>
    <row r="2217" spans="1:12" x14ac:dyDescent="0.25">
      <c r="A2217" s="1">
        <v>41281</v>
      </c>
      <c r="B2217" s="10">
        <v>13.79</v>
      </c>
      <c r="C2217" s="10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 s="2">
        <f t="shared" si="34"/>
        <v>6930.4200251030288</v>
      </c>
      <c r="J2217">
        <f>VLOOKUP(A2217,'VXX-IV'!A$1:C$4500,3,0)</f>
        <v>1733.54</v>
      </c>
      <c r="K2217">
        <f>ROW()</f>
        <v>2217</v>
      </c>
      <c r="L2217">
        <f>B2217/C2217</f>
        <v>0.83829787234042552</v>
      </c>
    </row>
    <row r="2218" spans="1:12" x14ac:dyDescent="0.25">
      <c r="A2218" s="1">
        <v>41282</v>
      </c>
      <c r="B2218" s="10">
        <v>13.62</v>
      </c>
      <c r="C2218" s="10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 s="2">
        <f t="shared" si="34"/>
        <v>6915.7125864214877</v>
      </c>
      <c r="J2218">
        <f>VLOOKUP(A2218,'VXX-IV'!A$1:C$4500,3,0)</f>
        <v>1729.86</v>
      </c>
      <c r="K2218">
        <f>ROW()</f>
        <v>2218</v>
      </c>
      <c r="L2218">
        <f>B2218/C2218</f>
        <v>0.8279635258358663</v>
      </c>
    </row>
    <row r="2219" spans="1:12" x14ac:dyDescent="0.25">
      <c r="A2219" s="1">
        <v>41283</v>
      </c>
      <c r="B2219" s="10">
        <v>13.81</v>
      </c>
      <c r="C2219" s="10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 s="2">
        <f t="shared" si="34"/>
        <v>6905.9180502445006</v>
      </c>
      <c r="J2219">
        <f>VLOOKUP(A2219,'VXX-IV'!A$1:C$4500,3,0)</f>
        <v>1727.41</v>
      </c>
      <c r="K2219">
        <f>ROW()</f>
        <v>2219</v>
      </c>
      <c r="L2219">
        <f>B2219/C2219</f>
        <v>0.83696969696969703</v>
      </c>
    </row>
    <row r="2220" spans="1:12" x14ac:dyDescent="0.25">
      <c r="A2220" s="1">
        <v>41284</v>
      </c>
      <c r="B2220" s="10">
        <v>13.49</v>
      </c>
      <c r="C2220" s="10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 s="2">
        <f t="shared" si="34"/>
        <v>6757.2960000734856</v>
      </c>
      <c r="J2220">
        <f>VLOOKUP(A2220,'VXX-IV'!A$1:C$4500,3,0)</f>
        <v>1690.24</v>
      </c>
      <c r="K2220">
        <f>ROW()</f>
        <v>2220</v>
      </c>
      <c r="L2220">
        <f>B2220/C2220</f>
        <v>0.83684863523573194</v>
      </c>
    </row>
    <row r="2221" spans="1:12" x14ac:dyDescent="0.25">
      <c r="A2221" s="1">
        <v>41285</v>
      </c>
      <c r="B2221" s="10">
        <v>13.36</v>
      </c>
      <c r="C2221" s="10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 s="2">
        <f t="shared" si="34"/>
        <v>6717.9100579307378</v>
      </c>
      <c r="J2221">
        <f>VLOOKUP(A2221,'VXX-IV'!A$1:C$4500,3,0)</f>
        <v>1680.38</v>
      </c>
      <c r="K2221">
        <f>ROW()</f>
        <v>2221</v>
      </c>
      <c r="L2221">
        <f>B2221/C2221</f>
        <v>0.83447845096814477</v>
      </c>
    </row>
    <row r="2222" spans="1:12" x14ac:dyDescent="0.25">
      <c r="A2222" s="1">
        <v>41288</v>
      </c>
      <c r="B2222" s="10">
        <v>13.52</v>
      </c>
      <c r="C2222" s="10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 s="2">
        <f t="shared" si="34"/>
        <v>6696.1847032470769</v>
      </c>
      <c r="J2222">
        <f>VLOOKUP(A2222,'VXX-IV'!A$1:C$4500,3,0)</f>
        <v>1674.95</v>
      </c>
      <c r="K2222">
        <f>ROW()</f>
        <v>2222</v>
      </c>
      <c r="L2222">
        <f>B2222/C2222</f>
        <v>0.82995702885205647</v>
      </c>
    </row>
    <row r="2223" spans="1:12" x14ac:dyDescent="0.25">
      <c r="A2223" s="1">
        <v>41289</v>
      </c>
      <c r="B2223" s="10">
        <v>13.55</v>
      </c>
      <c r="C2223" s="10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 s="2">
        <f t="shared" si="34"/>
        <v>6638.5224908416521</v>
      </c>
      <c r="J2223">
        <f>VLOOKUP(A2223,'VXX-IV'!A$1:C$4500,3,0)</f>
        <v>1660.52</v>
      </c>
      <c r="K2223">
        <f>ROW()</f>
        <v>2223</v>
      </c>
      <c r="L2223">
        <f>B2223/C2223</f>
        <v>0.82976117575015318</v>
      </c>
    </row>
    <row r="2224" spans="1:12" x14ac:dyDescent="0.25">
      <c r="A2224" s="1">
        <v>41290</v>
      </c>
      <c r="B2224" s="10">
        <v>13.42</v>
      </c>
      <c r="C2224" s="10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 s="2">
        <f t="shared" si="34"/>
        <v>6512.3274155595909</v>
      </c>
      <c r="J2224">
        <f>VLOOKUP(A2224,'VXX-IV'!A$1:C$4500,3,0)</f>
        <v>1628.96</v>
      </c>
      <c r="K2224">
        <f>ROW()</f>
        <v>2224</v>
      </c>
      <c r="L2224">
        <f>B2224/C2224</f>
        <v>0.82635467980295574</v>
      </c>
    </row>
    <row r="2225" spans="1:12" x14ac:dyDescent="0.25">
      <c r="A2225" s="1">
        <v>41291</v>
      </c>
      <c r="B2225" s="10">
        <v>13.57</v>
      </c>
      <c r="C2225" s="10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 s="2">
        <f t="shared" si="34"/>
        <v>6589.1608531985648</v>
      </c>
      <c r="J2225">
        <f>VLOOKUP(A2225,'VXX-IV'!A$1:C$4500,3,0)</f>
        <v>1648.18</v>
      </c>
      <c r="K2225">
        <f>ROW()</f>
        <v>2225</v>
      </c>
      <c r="L2225">
        <f>B2225/C2225</f>
        <v>0.84390547263681603</v>
      </c>
    </row>
    <row r="2226" spans="1:12" x14ac:dyDescent="0.25">
      <c r="A2226" s="1">
        <v>41292</v>
      </c>
      <c r="B2226" s="10">
        <v>12.46</v>
      </c>
      <c r="C2226" s="10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 s="2">
        <f t="shared" si="34"/>
        <v>6167.4879191056307</v>
      </c>
      <c r="J2226">
        <f>VLOOKUP(A2226,'VXX-IV'!A$1:C$4500,3,0)</f>
        <v>1542.7</v>
      </c>
      <c r="K2226">
        <f>ROW()</f>
        <v>2226</v>
      </c>
      <c r="L2226">
        <f>B2226/C2226</f>
        <v>0.81491170699803805</v>
      </c>
    </row>
    <row r="2227" spans="1:12" x14ac:dyDescent="0.25">
      <c r="A2227" s="1">
        <v>41296</v>
      </c>
      <c r="B2227" s="10">
        <v>12.43</v>
      </c>
      <c r="C2227" s="10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 s="2">
        <f t="shared" si="34"/>
        <v>5899.1825241386296</v>
      </c>
      <c r="J2227">
        <f>VLOOKUP(A2227,'VXX-IV'!A$1:C$4500,3,0)</f>
        <v>1475.59</v>
      </c>
      <c r="K2227">
        <f>ROW()</f>
        <v>2227</v>
      </c>
      <c r="L2227">
        <f>B2227/C2227</f>
        <v>0.84442934782608692</v>
      </c>
    </row>
    <row r="2228" spans="1:12" x14ac:dyDescent="0.25">
      <c r="A2228" s="1">
        <v>41297</v>
      </c>
      <c r="B2228" s="10">
        <v>12.46</v>
      </c>
      <c r="C2228" s="10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 s="2">
        <f t="shared" si="34"/>
        <v>5755.0217734744056</v>
      </c>
      <c r="J2228">
        <f>VLOOKUP(A2228,'VXX-IV'!A$1:C$4500,3,0)</f>
        <v>1439.53</v>
      </c>
      <c r="K2228">
        <f>ROW()</f>
        <v>2228</v>
      </c>
      <c r="L2228">
        <f>B2228/C2228</f>
        <v>0.85931034482758628</v>
      </c>
    </row>
    <row r="2229" spans="1:12" x14ac:dyDescent="0.25">
      <c r="A2229" s="1">
        <v>41298</v>
      </c>
      <c r="B2229" s="10">
        <v>12.69</v>
      </c>
      <c r="C2229" s="10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 s="2">
        <f t="shared" si="34"/>
        <v>5835.7045310229141</v>
      </c>
      <c r="J2229">
        <f>VLOOKUP(A2229,'VXX-IV'!A$1:C$4500,3,0)</f>
        <v>1459.71</v>
      </c>
      <c r="K2229">
        <f>ROW()</f>
        <v>2229</v>
      </c>
      <c r="L2229">
        <f>B2229/C2229</f>
        <v>0.86503067484662577</v>
      </c>
    </row>
    <row r="2230" spans="1:12" x14ac:dyDescent="0.25">
      <c r="A2230" s="1">
        <v>41299</v>
      </c>
      <c r="B2230" s="10">
        <v>12.89</v>
      </c>
      <c r="C2230" s="10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 s="2">
        <f t="shared" si="34"/>
        <v>5883.8465899697012</v>
      </c>
      <c r="J2230">
        <f>VLOOKUP(A2230,'VXX-IV'!A$1:C$4500,3,0)</f>
        <v>1471.75</v>
      </c>
      <c r="K2230">
        <f>ROW()</f>
        <v>2230</v>
      </c>
      <c r="L2230">
        <f>B2230/C2230</f>
        <v>0.8792633015006821</v>
      </c>
    </row>
    <row r="2231" spans="1:12" x14ac:dyDescent="0.25">
      <c r="A2231" s="1">
        <v>41302</v>
      </c>
      <c r="B2231" s="10">
        <v>13.57</v>
      </c>
      <c r="C2231" s="10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 s="2">
        <f t="shared" si="34"/>
        <v>6041.6245371868345</v>
      </c>
      <c r="J2231">
        <f>VLOOKUP(A2231,'VXX-IV'!A$1:C$4500,3,0)</f>
        <v>1511.22</v>
      </c>
      <c r="K2231">
        <f>ROW()</f>
        <v>2231</v>
      </c>
      <c r="L2231">
        <f>B2231/C2231</f>
        <v>0.90046449900464498</v>
      </c>
    </row>
    <row r="2232" spans="1:12" x14ac:dyDescent="0.25">
      <c r="A2232" s="1">
        <v>41303</v>
      </c>
      <c r="B2232" s="10">
        <v>13.31</v>
      </c>
      <c r="C2232" s="10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 s="2">
        <f t="shared" si="34"/>
        <v>5844.2919424564307</v>
      </c>
      <c r="J2232">
        <f>VLOOKUP(A2232,'VXX-IV'!A$1:C$4500,3,0)</f>
        <v>1461.87</v>
      </c>
      <c r="K2232">
        <f>ROW()</f>
        <v>2232</v>
      </c>
      <c r="L2232">
        <f>B2232/C2232</f>
        <v>0.90298507462686572</v>
      </c>
    </row>
    <row r="2233" spans="1:12" x14ac:dyDescent="0.25">
      <c r="A2233" s="1">
        <v>41304</v>
      </c>
      <c r="B2233" s="10">
        <v>14.32</v>
      </c>
      <c r="C2233" s="10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 s="2">
        <f t="shared" si="34"/>
        <v>6240.4196963914501</v>
      </c>
      <c r="J2233">
        <f>VLOOKUP(A2233,'VXX-IV'!A$1:C$4500,3,0)</f>
        <v>1560.95</v>
      </c>
      <c r="K2233">
        <f>ROW()</f>
        <v>2233</v>
      </c>
      <c r="L2233">
        <f>B2233/C2233</f>
        <v>0.92866407263294426</v>
      </c>
    </row>
    <row r="2234" spans="1:12" x14ac:dyDescent="0.25">
      <c r="A2234" s="1">
        <v>41305</v>
      </c>
      <c r="B2234" s="10">
        <v>14.28</v>
      </c>
      <c r="C2234" s="10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 s="2">
        <f t="shared" si="34"/>
        <v>6181.9727663574695</v>
      </c>
      <c r="J2234">
        <f>VLOOKUP(A2234,'VXX-IV'!A$1:C$4500,3,0)</f>
        <v>1546.34</v>
      </c>
      <c r="K2234">
        <f>ROW()</f>
        <v>2234</v>
      </c>
      <c r="L2234">
        <f>B2234/C2234</f>
        <v>0.91714836223506735</v>
      </c>
    </row>
    <row r="2235" spans="1:12" x14ac:dyDescent="0.25">
      <c r="A2235" s="1">
        <v>41306</v>
      </c>
      <c r="B2235" s="10">
        <v>12.9</v>
      </c>
      <c r="C2235" s="10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 s="2">
        <f t="shared" si="34"/>
        <v>5998.9827570653215</v>
      </c>
      <c r="J2235">
        <f>VLOOKUP(A2235,'VXX-IV'!A$1:C$4500,3,0)</f>
        <v>1500.56</v>
      </c>
      <c r="K2235">
        <f>ROW()</f>
        <v>2235</v>
      </c>
      <c r="L2235">
        <f>B2235/C2235</f>
        <v>0.87221095334685605</v>
      </c>
    </row>
    <row r="2236" spans="1:12" x14ac:dyDescent="0.25">
      <c r="A2236" s="1">
        <v>41309</v>
      </c>
      <c r="B2236" s="10">
        <v>14.67</v>
      </c>
      <c r="C2236" s="10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 s="2">
        <f t="shared" si="34"/>
        <v>6272.2869162205407</v>
      </c>
      <c r="J2236">
        <f>VLOOKUP(A2236,'VXX-IV'!A$1:C$4500,3,0)</f>
        <v>1568.93</v>
      </c>
      <c r="K2236">
        <f>ROW()</f>
        <v>2236</v>
      </c>
      <c r="L2236">
        <f>B2236/C2236</f>
        <v>0.92906903103229899</v>
      </c>
    </row>
    <row r="2237" spans="1:12" x14ac:dyDescent="0.25">
      <c r="A2237" s="1">
        <v>41310</v>
      </c>
      <c r="B2237" s="10">
        <v>13.72</v>
      </c>
      <c r="C2237" s="10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 s="2">
        <f t="shared" si="34"/>
        <v>6076.742633573569</v>
      </c>
      <c r="J2237">
        <f>VLOOKUP(A2237,'VXX-IV'!A$1:C$4500,3,0)</f>
        <v>1520.02</v>
      </c>
      <c r="K2237">
        <f>ROW()</f>
        <v>2237</v>
      </c>
      <c r="L2237">
        <f>B2237/C2237</f>
        <v>0.89673202614379088</v>
      </c>
    </row>
    <row r="2238" spans="1:12" x14ac:dyDescent="0.25">
      <c r="A2238" s="1">
        <v>41311</v>
      </c>
      <c r="B2238" s="10">
        <v>13.41</v>
      </c>
      <c r="C2238" s="10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 s="2">
        <f t="shared" si="34"/>
        <v>5977.2029129611574</v>
      </c>
      <c r="J2238">
        <f>VLOOKUP(A2238,'VXX-IV'!A$1:C$4500,3,0)</f>
        <v>1495.12</v>
      </c>
      <c r="K2238">
        <f>ROW()</f>
        <v>2238</v>
      </c>
      <c r="L2238">
        <f>B2238/C2238</f>
        <v>0.88573315719947154</v>
      </c>
    </row>
    <row r="2239" spans="1:12" x14ac:dyDescent="0.25">
      <c r="A2239" s="1">
        <v>41312</v>
      </c>
      <c r="B2239" s="10">
        <v>13.5</v>
      </c>
      <c r="C2239" s="10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 s="2">
        <f t="shared" si="34"/>
        <v>5972.8921954250809</v>
      </c>
      <c r="J2239">
        <f>VLOOKUP(A2239,'VXX-IV'!A$1:C$4500,3,0)</f>
        <v>1494.04</v>
      </c>
      <c r="K2239">
        <f>ROW()</f>
        <v>2239</v>
      </c>
      <c r="L2239">
        <f>B2239/C2239</f>
        <v>0.88874259381171827</v>
      </c>
    </row>
    <row r="2240" spans="1:12" x14ac:dyDescent="0.25">
      <c r="A2240" s="1">
        <v>41313</v>
      </c>
      <c r="B2240" s="10">
        <v>13.02</v>
      </c>
      <c r="C2240" s="10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 s="2">
        <f t="shared" si="34"/>
        <v>5854.5187732781405</v>
      </c>
      <c r="J2240">
        <f>VLOOKUP(A2240,'VXX-IV'!A$1:C$4500,3,0)</f>
        <v>1464.43</v>
      </c>
      <c r="K2240">
        <f>ROW()</f>
        <v>2240</v>
      </c>
      <c r="L2240">
        <f>B2240/C2240</f>
        <v>0.87972972972972963</v>
      </c>
    </row>
    <row r="2241" spans="1:12" x14ac:dyDescent="0.25">
      <c r="A2241" s="1">
        <v>41316</v>
      </c>
      <c r="B2241" s="10">
        <v>12.94</v>
      </c>
      <c r="C2241" s="10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 s="2">
        <f t="shared" si="34"/>
        <v>5806.6194290414905</v>
      </c>
      <c r="J2241">
        <f>VLOOKUP(A2241,'VXX-IV'!A$1:C$4500,3,0)</f>
        <v>1452.45</v>
      </c>
      <c r="K2241">
        <f>ROW()</f>
        <v>2241</v>
      </c>
      <c r="L2241">
        <f>B2241/C2241</f>
        <v>0.88147138964577654</v>
      </c>
    </row>
    <row r="2242" spans="1:12" x14ac:dyDescent="0.25">
      <c r="A2242" s="1">
        <v>41317</v>
      </c>
      <c r="B2242" s="10">
        <v>12.64</v>
      </c>
      <c r="C2242" s="10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 s="2">
        <f t="shared" si="34"/>
        <v>5740.7387996874768</v>
      </c>
      <c r="J2242">
        <f>VLOOKUP(A2242,'VXX-IV'!A$1:C$4500,3,0)</f>
        <v>1435.97</v>
      </c>
      <c r="K2242">
        <f>ROW()</f>
        <v>2242</v>
      </c>
      <c r="L2242">
        <f>B2242/C2242</f>
        <v>0.86992429456297327</v>
      </c>
    </row>
    <row r="2243" spans="1:12" x14ac:dyDescent="0.25">
      <c r="A2243" s="1">
        <v>41318</v>
      </c>
      <c r="B2243" s="10">
        <v>12.98</v>
      </c>
      <c r="C2243" s="10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 s="2">
        <f t="shared" si="34"/>
        <v>5721.2147030059741</v>
      </c>
      <c r="J2243">
        <f>VLOOKUP(A2243,'VXX-IV'!A$1:C$4500,3,0)</f>
        <v>1431.09</v>
      </c>
      <c r="K2243">
        <f>ROW()</f>
        <v>2243</v>
      </c>
      <c r="L2243">
        <f>B2243/C2243</f>
        <v>0.88721804511278191</v>
      </c>
    </row>
    <row r="2244" spans="1:12" x14ac:dyDescent="0.25">
      <c r="A2244" s="1">
        <v>41319</v>
      </c>
      <c r="B2244" s="10">
        <v>12.66</v>
      </c>
      <c r="C2244" s="10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 s="2">
        <f t="shared" si="34"/>
        <v>5645.3748798445031</v>
      </c>
      <c r="J2244">
        <f>VLOOKUP(A2244,'VXX-IV'!A$1:C$4500,3,0)</f>
        <v>1412.12</v>
      </c>
      <c r="K2244">
        <f>ROW()</f>
        <v>2244</v>
      </c>
      <c r="L2244">
        <f>B2244/C2244</f>
        <v>0.87733887733887739</v>
      </c>
    </row>
    <row r="2245" spans="1:12" x14ac:dyDescent="0.25">
      <c r="A2245" s="1">
        <v>41320</v>
      </c>
      <c r="B2245" s="10">
        <v>12.46</v>
      </c>
      <c r="C2245" s="10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 s="2">
        <f t="shared" si="34"/>
        <v>5624.3668538943657</v>
      </c>
      <c r="J2245">
        <f>VLOOKUP(A2245,'VXX-IV'!A$1:C$4500,3,0)</f>
        <v>1406.87</v>
      </c>
      <c r="K2245">
        <f>ROW()</f>
        <v>2245</v>
      </c>
      <c r="L2245">
        <f>B2245/C2245</f>
        <v>0.87377279102384298</v>
      </c>
    </row>
    <row r="2246" spans="1:12" x14ac:dyDescent="0.25">
      <c r="A2246" s="1">
        <v>41324</v>
      </c>
      <c r="B2246" s="10">
        <v>12.31</v>
      </c>
      <c r="C2246" s="10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 s="2">
        <f t="shared" si="34"/>
        <v>5388.6405843464245</v>
      </c>
      <c r="J2246">
        <f>VLOOKUP(A2246,'VXX-IV'!A$1:C$4500,3,0)</f>
        <v>1347.9</v>
      </c>
      <c r="K2246">
        <f>ROW()</f>
        <v>2246</v>
      </c>
      <c r="L2246">
        <f>B2246/C2246</f>
        <v>0.87991422444603296</v>
      </c>
    </row>
    <row r="2247" spans="1:12" x14ac:dyDescent="0.25">
      <c r="A2247" s="1">
        <v>41325</v>
      </c>
      <c r="B2247" s="10">
        <v>14.68</v>
      </c>
      <c r="C2247" s="10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 s="2">
        <f t="shared" si="34"/>
        <v>5934.0715195829753</v>
      </c>
      <c r="J2247">
        <f>VLOOKUP(A2247,'VXX-IV'!A$1:C$4500,3,0)</f>
        <v>1484.34</v>
      </c>
      <c r="K2247">
        <f>ROW()</f>
        <v>2247</v>
      </c>
      <c r="L2247">
        <f>B2247/C2247</f>
        <v>0.95262816353017521</v>
      </c>
    </row>
    <row r="2248" spans="1:12" x14ac:dyDescent="0.25">
      <c r="A2248" s="1">
        <v>41326</v>
      </c>
      <c r="B2248" s="10">
        <v>15.22</v>
      </c>
      <c r="C2248" s="10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 s="2">
        <f t="shared" si="34"/>
        <v>5976.1571234063322</v>
      </c>
      <c r="J2248">
        <f>VLOOKUP(A2248,'VXX-IV'!A$1:C$4500,3,0)</f>
        <v>1494.86</v>
      </c>
      <c r="K2248">
        <f>ROW()</f>
        <v>2248</v>
      </c>
      <c r="L2248">
        <f>B2248/C2248</f>
        <v>0.96880967536600893</v>
      </c>
    </row>
    <row r="2249" spans="1:12" x14ac:dyDescent="0.25">
      <c r="A2249" s="1">
        <v>41327</v>
      </c>
      <c r="B2249" s="10">
        <v>14.17</v>
      </c>
      <c r="C2249" s="10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 s="2">
        <f t="shared" ref="I2249:I2312" si="35">I2248*$D2249/$D2248*(1-I$1)^($A2249-$A2248)</f>
        <v>5747.0960585958846</v>
      </c>
      <c r="J2249">
        <f>VLOOKUP(A2249,'VXX-IV'!A$1:C$4500,3,0)</f>
        <v>1437.57</v>
      </c>
      <c r="K2249">
        <f>ROW()</f>
        <v>2249</v>
      </c>
      <c r="L2249">
        <f>B2249/C2249</f>
        <v>0.94592790387182912</v>
      </c>
    </row>
    <row r="2250" spans="1:12" x14ac:dyDescent="0.25">
      <c r="A2250" s="1">
        <v>41330</v>
      </c>
      <c r="B2250" s="10">
        <v>18.989999999999998</v>
      </c>
      <c r="C2250" s="10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 s="2">
        <f t="shared" si="35"/>
        <v>6701.4730075303623</v>
      </c>
      <c r="J2250">
        <f>VLOOKUP(A2250,'VXX-IV'!A$1:C$4500,3,0)</f>
        <v>1676.29</v>
      </c>
      <c r="K2250">
        <f>ROW()</f>
        <v>2250</v>
      </c>
      <c r="L2250">
        <f>B2250/C2250</f>
        <v>1.0585284280936453</v>
      </c>
    </row>
    <row r="2251" spans="1:12" x14ac:dyDescent="0.25">
      <c r="A2251" s="1">
        <v>41331</v>
      </c>
      <c r="B2251" s="10">
        <v>16.87</v>
      </c>
      <c r="C2251" s="10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 s="2">
        <f t="shared" si="35"/>
        <v>6529.9805630768678</v>
      </c>
      <c r="J2251">
        <f>VLOOKUP(A2251,'VXX-IV'!A$1:C$4500,3,0)</f>
        <v>1633.39</v>
      </c>
      <c r="K2251">
        <f>ROW()</f>
        <v>2251</v>
      </c>
      <c r="L2251">
        <f>B2251/C2251</f>
        <v>0.9779710144927537</v>
      </c>
    </row>
    <row r="2252" spans="1:12" x14ac:dyDescent="0.25">
      <c r="A2252" s="1">
        <v>41332</v>
      </c>
      <c r="B2252" s="10">
        <v>14.73</v>
      </c>
      <c r="C2252" s="10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 s="2">
        <f t="shared" si="35"/>
        <v>5959.1266794922058</v>
      </c>
      <c r="J2252">
        <f>VLOOKUP(A2252,'VXX-IV'!A$1:C$4500,3,0)</f>
        <v>1490.61</v>
      </c>
      <c r="K2252">
        <f>ROW()</f>
        <v>2252</v>
      </c>
      <c r="L2252">
        <f>B2252/C2252</f>
        <v>0.94061302681992343</v>
      </c>
    </row>
    <row r="2253" spans="1:12" x14ac:dyDescent="0.25">
      <c r="A2253" s="1">
        <v>41333</v>
      </c>
      <c r="B2253" s="10">
        <v>15.51</v>
      </c>
      <c r="C2253" s="10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 s="2">
        <f t="shared" si="35"/>
        <v>6220.0756823346865</v>
      </c>
      <c r="J2253">
        <f>VLOOKUP(A2253,'VXX-IV'!A$1:C$4500,3,0)</f>
        <v>1555.88</v>
      </c>
      <c r="K2253">
        <f>ROW()</f>
        <v>2253</v>
      </c>
      <c r="L2253">
        <f>B2253/C2253</f>
        <v>0.95859085290482082</v>
      </c>
    </row>
    <row r="2254" spans="1:12" x14ac:dyDescent="0.25">
      <c r="A2254" s="1">
        <v>41334</v>
      </c>
      <c r="B2254" s="10">
        <v>15.36</v>
      </c>
      <c r="C2254" s="10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 s="2">
        <f t="shared" si="35"/>
        <v>6314.7502034843201</v>
      </c>
      <c r="J2254">
        <f>VLOOKUP(A2254,'VXX-IV'!A$1:C$4500,3,0)</f>
        <v>1579.56</v>
      </c>
      <c r="K2254">
        <f>ROW()</f>
        <v>2254</v>
      </c>
      <c r="L2254">
        <f>B2254/C2254</f>
        <v>0.94290976058931864</v>
      </c>
    </row>
    <row r="2255" spans="1:12" x14ac:dyDescent="0.25">
      <c r="A2255" s="1">
        <v>41337</v>
      </c>
      <c r="B2255" s="10">
        <v>14.01</v>
      </c>
      <c r="C2255" s="10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 s="2">
        <f t="shared" si="35"/>
        <v>5841.0096457975551</v>
      </c>
      <c r="J2255">
        <f>VLOOKUP(A2255,'VXX-IV'!A$1:C$4500,3,0)</f>
        <v>1461.06</v>
      </c>
      <c r="K2255">
        <f>ROW()</f>
        <v>2255</v>
      </c>
      <c r="L2255">
        <f>B2255/C2255</f>
        <v>0.90856031128404668</v>
      </c>
    </row>
    <row r="2256" spans="1:12" x14ac:dyDescent="0.25">
      <c r="A2256" s="1">
        <v>41338</v>
      </c>
      <c r="B2256" s="10">
        <v>13.48</v>
      </c>
      <c r="C2256" s="10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 s="2">
        <f t="shared" si="35"/>
        <v>5701.5777416159244</v>
      </c>
      <c r="J2256">
        <f>VLOOKUP(A2256,'VXX-IV'!A$1:C$4500,3,0)</f>
        <v>1426.19</v>
      </c>
      <c r="K2256">
        <f>ROW()</f>
        <v>2256</v>
      </c>
      <c r="L2256">
        <f>B2256/C2256</f>
        <v>0.90167224080267561</v>
      </c>
    </row>
    <row r="2257" spans="1:12" x14ac:dyDescent="0.25">
      <c r="A2257" s="1">
        <v>41339</v>
      </c>
      <c r="B2257" s="10">
        <v>13.53</v>
      </c>
      <c r="C2257" s="10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 s="2">
        <f t="shared" si="35"/>
        <v>5724.9999166146708</v>
      </c>
      <c r="J2257">
        <f>VLOOKUP(A2257,'VXX-IV'!A$1:C$4500,3,0)</f>
        <v>1432.05</v>
      </c>
      <c r="K2257">
        <f>ROW()</f>
        <v>2257</v>
      </c>
      <c r="L2257">
        <f>B2257/C2257</f>
        <v>0.90019960079840322</v>
      </c>
    </row>
    <row r="2258" spans="1:12" x14ac:dyDescent="0.25">
      <c r="A2258" s="1">
        <v>41340</v>
      </c>
      <c r="B2258" s="10">
        <v>13.06</v>
      </c>
      <c r="C2258" s="10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 s="2">
        <f t="shared" si="35"/>
        <v>5583.9177369900135</v>
      </c>
      <c r="J2258">
        <f>VLOOKUP(A2258,'VXX-IV'!A$1:C$4500,3,0)</f>
        <v>1396.76</v>
      </c>
      <c r="K2258">
        <f>ROW()</f>
        <v>2258</v>
      </c>
      <c r="L2258">
        <f>B2258/C2258</f>
        <v>0.88602442333785625</v>
      </c>
    </row>
    <row r="2259" spans="1:12" x14ac:dyDescent="0.25">
      <c r="A2259" s="1">
        <v>41341</v>
      </c>
      <c r="B2259" s="10">
        <v>12.59</v>
      </c>
      <c r="C2259" s="10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 s="2">
        <f t="shared" si="35"/>
        <v>5496.3542213785686</v>
      </c>
      <c r="J2259">
        <f>VLOOKUP(A2259,'VXX-IV'!A$1:C$4500,3,0)</f>
        <v>1374.86</v>
      </c>
      <c r="K2259">
        <f>ROW()</f>
        <v>2259</v>
      </c>
      <c r="L2259">
        <f>B2259/C2259</f>
        <v>0.86707988980716255</v>
      </c>
    </row>
    <row r="2260" spans="1:12" x14ac:dyDescent="0.25">
      <c r="A2260" s="1">
        <v>41344</v>
      </c>
      <c r="B2260" s="10">
        <v>11.56</v>
      </c>
      <c r="C2260" s="10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 s="2">
        <f t="shared" si="35"/>
        <v>5236.9839730554449</v>
      </c>
      <c r="J2260">
        <f>VLOOKUP(A2260,'VXX-IV'!A$1:C$4500,3,0)</f>
        <v>1309.98</v>
      </c>
      <c r="K2260">
        <f>ROW()</f>
        <v>2260</v>
      </c>
      <c r="L2260">
        <f>B2260/C2260</f>
        <v>0.8083916083916084</v>
      </c>
    </row>
    <row r="2261" spans="1:12" x14ac:dyDescent="0.25">
      <c r="A2261" s="1">
        <v>41345</v>
      </c>
      <c r="B2261" s="10">
        <v>12.27</v>
      </c>
      <c r="C2261" s="10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 s="2">
        <f t="shared" si="35"/>
        <v>5357.6919432613886</v>
      </c>
      <c r="J2261">
        <f>VLOOKUP(A2261,'VXX-IV'!A$1:C$4500,3,0)</f>
        <v>1340.17</v>
      </c>
      <c r="K2261">
        <f>ROW()</f>
        <v>2261</v>
      </c>
      <c r="L2261">
        <f>B2261/C2261</f>
        <v>0.84156378600823045</v>
      </c>
    </row>
    <row r="2262" spans="1:12" x14ac:dyDescent="0.25">
      <c r="A2262" s="1">
        <v>41346</v>
      </c>
      <c r="B2262" s="10">
        <v>11.83</v>
      </c>
      <c r="C2262" s="10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 s="2">
        <f t="shared" si="35"/>
        <v>5305.1459621610102</v>
      </c>
      <c r="J2262">
        <f>VLOOKUP(A2262,'VXX-IV'!A$1:C$4500,3,0)</f>
        <v>1327.03</v>
      </c>
      <c r="K2262">
        <f>ROW()</f>
        <v>2262</v>
      </c>
      <c r="L2262">
        <f>B2262/C2262</f>
        <v>0.81529979324603719</v>
      </c>
    </row>
    <row r="2263" spans="1:12" x14ac:dyDescent="0.25">
      <c r="A2263" s="1">
        <v>41347</v>
      </c>
      <c r="B2263" s="10">
        <v>11.3</v>
      </c>
      <c r="C2263" s="10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 s="2">
        <f t="shared" si="35"/>
        <v>5249.8034906911353</v>
      </c>
      <c r="J2263">
        <f>VLOOKUP(A2263,'VXX-IV'!A$1:C$4500,3,0)</f>
        <v>1313.19</v>
      </c>
      <c r="K2263">
        <f>ROW()</f>
        <v>2263</v>
      </c>
      <c r="L2263">
        <f>B2263/C2263</f>
        <v>0.8014184397163121</v>
      </c>
    </row>
    <row r="2264" spans="1:12" x14ac:dyDescent="0.25">
      <c r="A2264" s="1">
        <v>41348</v>
      </c>
      <c r="B2264" s="10">
        <v>11.3</v>
      </c>
      <c r="C2264" s="10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 s="2">
        <f t="shared" si="35"/>
        <v>5281.7027650965028</v>
      </c>
      <c r="J2264">
        <f>VLOOKUP(A2264,'VXX-IV'!A$1:C$4500,3,0)</f>
        <v>1321.17</v>
      </c>
      <c r="K2264">
        <f>ROW()</f>
        <v>2264</v>
      </c>
      <c r="L2264">
        <f>B2264/C2264</f>
        <v>0.79242636746143069</v>
      </c>
    </row>
    <row r="2265" spans="1:12" x14ac:dyDescent="0.25">
      <c r="A2265" s="1">
        <v>41351</v>
      </c>
      <c r="B2265" s="10">
        <v>13.36</v>
      </c>
      <c r="C2265" s="10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 s="2">
        <f t="shared" si="35"/>
        <v>5549.6026912621637</v>
      </c>
      <c r="J2265">
        <f>VLOOKUP(A2265,'VXX-IV'!A$1:C$4500,3,0)</f>
        <v>1388.18</v>
      </c>
      <c r="K2265">
        <f>ROW()</f>
        <v>2265</v>
      </c>
      <c r="L2265">
        <f>B2265/C2265</f>
        <v>0.86809616634178033</v>
      </c>
    </row>
    <row r="2266" spans="1:12" x14ac:dyDescent="0.25">
      <c r="A2266" s="1">
        <v>41352</v>
      </c>
      <c r="B2266" s="10">
        <v>14.39</v>
      </c>
      <c r="C2266" s="10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 s="2">
        <f t="shared" si="35"/>
        <v>5566.061484308676</v>
      </c>
      <c r="J2266">
        <f>VLOOKUP(A2266,'VXX-IV'!A$1:C$4500,3,0)</f>
        <v>1392.29</v>
      </c>
      <c r="K2266">
        <f>ROW()</f>
        <v>2266</v>
      </c>
      <c r="L2266">
        <f>B2266/C2266</f>
        <v>0.9159770846594526</v>
      </c>
    </row>
    <row r="2267" spans="1:12" x14ac:dyDescent="0.25">
      <c r="A2267" s="1">
        <v>41353</v>
      </c>
      <c r="B2267" s="10">
        <v>12.67</v>
      </c>
      <c r="C2267" s="10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 s="2">
        <f t="shared" si="35"/>
        <v>5240.6643301331269</v>
      </c>
      <c r="J2267">
        <f>VLOOKUP(A2267,'VXX-IV'!A$1:C$4500,3,0)</f>
        <v>1310.9</v>
      </c>
      <c r="K2267">
        <f>ROW()</f>
        <v>2267</v>
      </c>
      <c r="L2267">
        <f>B2267/C2267</f>
        <v>0.84862692565304754</v>
      </c>
    </row>
    <row r="2268" spans="1:12" x14ac:dyDescent="0.25">
      <c r="A2268" s="1">
        <v>41354</v>
      </c>
      <c r="B2268" s="10">
        <v>13.99</v>
      </c>
      <c r="C2268" s="10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 s="2">
        <f t="shared" si="35"/>
        <v>5397.6033006675216</v>
      </c>
      <c r="J2268">
        <f>VLOOKUP(A2268,'VXX-IV'!A$1:C$4500,3,0)</f>
        <v>1350.15</v>
      </c>
      <c r="K2268">
        <f>ROW()</f>
        <v>2268</v>
      </c>
      <c r="L2268">
        <f>B2268/C2268</f>
        <v>0.90083708950418551</v>
      </c>
    </row>
    <row r="2269" spans="1:12" x14ac:dyDescent="0.25">
      <c r="A2269" s="1">
        <v>41355</v>
      </c>
      <c r="B2269" s="10">
        <v>13.57</v>
      </c>
      <c r="C2269" s="10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 s="2">
        <f t="shared" si="35"/>
        <v>5343.7800408875983</v>
      </c>
      <c r="J2269">
        <f>VLOOKUP(A2269,'VXX-IV'!A$1:C$4500,3,0)</f>
        <v>1336.69</v>
      </c>
      <c r="K2269">
        <f>ROW()</f>
        <v>2269</v>
      </c>
      <c r="L2269">
        <f>B2269/C2269</f>
        <v>0.88925294888597639</v>
      </c>
    </row>
    <row r="2270" spans="1:12" x14ac:dyDescent="0.25">
      <c r="A2270" s="1">
        <v>41358</v>
      </c>
      <c r="B2270" s="10">
        <v>13.74</v>
      </c>
      <c r="C2270" s="10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 s="2">
        <f t="shared" si="35"/>
        <v>5257.1123896800509</v>
      </c>
      <c r="J2270">
        <f>VLOOKUP(A2270,'VXX-IV'!A$1:C$4500,3,0)</f>
        <v>1315.02</v>
      </c>
      <c r="K2270">
        <f>ROW()</f>
        <v>2270</v>
      </c>
      <c r="L2270">
        <f>B2270/C2270</f>
        <v>0.89803921568627443</v>
      </c>
    </row>
    <row r="2271" spans="1:12" x14ac:dyDescent="0.25">
      <c r="A2271" s="1">
        <v>41359</v>
      </c>
      <c r="B2271" s="10">
        <v>12.77</v>
      </c>
      <c r="C2271" s="10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 s="2">
        <f t="shared" si="35"/>
        <v>5143.9901570417915</v>
      </c>
      <c r="J2271">
        <f>VLOOKUP(A2271,'VXX-IV'!A$1:C$4500,3,0)</f>
        <v>1286.72</v>
      </c>
      <c r="K2271">
        <f>ROW()</f>
        <v>2271</v>
      </c>
      <c r="L2271">
        <f>B2271/C2271</f>
        <v>0.86576271186440679</v>
      </c>
    </row>
    <row r="2272" spans="1:12" x14ac:dyDescent="0.25">
      <c r="A2272" s="1">
        <v>41360</v>
      </c>
      <c r="B2272" s="10">
        <v>13.15</v>
      </c>
      <c r="C2272" s="10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 s="2">
        <f t="shared" si="35"/>
        <v>5205.2014422698767</v>
      </c>
      <c r="J2272">
        <f>VLOOKUP(A2272,'VXX-IV'!A$1:C$4500,3,0)</f>
        <v>1302.04</v>
      </c>
      <c r="K2272">
        <f>ROW()</f>
        <v>2272</v>
      </c>
      <c r="L2272">
        <f>B2272/C2272</f>
        <v>0.88077695914266585</v>
      </c>
    </row>
    <row r="2273" spans="1:12" x14ac:dyDescent="0.25">
      <c r="A2273" s="1">
        <v>41361</v>
      </c>
      <c r="B2273" s="10">
        <v>12.7</v>
      </c>
      <c r="C2273" s="10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 s="2">
        <f t="shared" si="35"/>
        <v>5145.893587521301</v>
      </c>
      <c r="J2273">
        <f>VLOOKUP(A2273,'VXX-IV'!A$1:C$4500,3,0)</f>
        <v>1287.2</v>
      </c>
      <c r="K2273">
        <f>ROW()</f>
        <v>2273</v>
      </c>
      <c r="L2273">
        <f>B2273/C2273</f>
        <v>0.86748633879781412</v>
      </c>
    </row>
    <row r="2274" spans="1:12" x14ac:dyDescent="0.25">
      <c r="A2274" s="1">
        <v>41365</v>
      </c>
      <c r="B2274" s="10">
        <v>13.58</v>
      </c>
      <c r="C2274" s="10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 s="2">
        <f t="shared" si="35"/>
        <v>5208.9245352582466</v>
      </c>
      <c r="J2274">
        <f>VLOOKUP(A2274,'VXX-IV'!A$1:C$4500,3,0)</f>
        <v>1302.97</v>
      </c>
      <c r="K2274">
        <f>ROW()</f>
        <v>2274</v>
      </c>
      <c r="L2274">
        <f>B2274/C2274</f>
        <v>0.88874345549738221</v>
      </c>
    </row>
    <row r="2275" spans="1:12" x14ac:dyDescent="0.25">
      <c r="A2275" s="1">
        <v>41366</v>
      </c>
      <c r="B2275" s="10">
        <v>12.78</v>
      </c>
      <c r="C2275" s="10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 s="2">
        <f t="shared" si="35"/>
        <v>5014.6631603323876</v>
      </c>
      <c r="J2275">
        <f>VLOOKUP(A2275,'VXX-IV'!A$1:C$4500,3,0)</f>
        <v>1254.3800000000001</v>
      </c>
      <c r="K2275">
        <f>ROW()</f>
        <v>2275</v>
      </c>
      <c r="L2275">
        <f>B2275/C2275</f>
        <v>0.8687967369136641</v>
      </c>
    </row>
    <row r="2276" spans="1:12" x14ac:dyDescent="0.25">
      <c r="A2276" s="1">
        <v>41367</v>
      </c>
      <c r="B2276" s="10">
        <v>14.21</v>
      </c>
      <c r="C2276" s="10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 s="2">
        <f t="shared" si="35"/>
        <v>5251.3785373281135</v>
      </c>
      <c r="J2276">
        <f>VLOOKUP(A2276,'VXX-IV'!A$1:C$4500,3,0)</f>
        <v>1313.59</v>
      </c>
      <c r="K2276">
        <f>ROW()</f>
        <v>2276</v>
      </c>
      <c r="L2276">
        <f>B2276/C2276</f>
        <v>0.91736604260813437</v>
      </c>
    </row>
    <row r="2277" spans="1:12" x14ac:dyDescent="0.25">
      <c r="A2277" s="1">
        <v>41368</v>
      </c>
      <c r="B2277" s="10">
        <v>13.89</v>
      </c>
      <c r="C2277" s="10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 s="2">
        <f t="shared" si="35"/>
        <v>5149.6202520144807</v>
      </c>
      <c r="J2277">
        <f>VLOOKUP(A2277,'VXX-IV'!A$1:C$4500,3,0)</f>
        <v>1288.1300000000001</v>
      </c>
      <c r="K2277">
        <f>ROW()</f>
        <v>2277</v>
      </c>
      <c r="L2277">
        <f>B2277/C2277</f>
        <v>0.90784313725490196</v>
      </c>
    </row>
    <row r="2278" spans="1:12" x14ac:dyDescent="0.25">
      <c r="A2278" s="1">
        <v>41369</v>
      </c>
      <c r="B2278" s="10">
        <v>13.92</v>
      </c>
      <c r="C2278" s="10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 s="2">
        <f t="shared" si="35"/>
        <v>5154.0252291863462</v>
      </c>
      <c r="J2278">
        <f>VLOOKUP(A2278,'VXX-IV'!A$1:C$4500,3,0)</f>
        <v>1289.23</v>
      </c>
      <c r="K2278">
        <f>ROW()</f>
        <v>2278</v>
      </c>
      <c r="L2278">
        <f>B2278/C2278</f>
        <v>0.90507152145643688</v>
      </c>
    </row>
    <row r="2279" spans="1:12" x14ac:dyDescent="0.25">
      <c r="A2279" s="1">
        <v>41372</v>
      </c>
      <c r="B2279" s="10">
        <v>13.19</v>
      </c>
      <c r="C2279" s="10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 s="2">
        <f t="shared" si="35"/>
        <v>4979.1731735209205</v>
      </c>
      <c r="J2279">
        <f>VLOOKUP(A2279,'VXX-IV'!A$1:C$4500,3,0)</f>
        <v>1245.5</v>
      </c>
      <c r="K2279">
        <f>ROW()</f>
        <v>2279</v>
      </c>
      <c r="L2279">
        <f>B2279/C2279</f>
        <v>0.89666893269884429</v>
      </c>
    </row>
    <row r="2280" spans="1:12" x14ac:dyDescent="0.25">
      <c r="A2280" s="1">
        <v>41373</v>
      </c>
      <c r="B2280" s="10">
        <v>12.84</v>
      </c>
      <c r="C2280" s="10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 s="2">
        <f t="shared" si="35"/>
        <v>4962.0700720039022</v>
      </c>
      <c r="J2280">
        <f>VLOOKUP(A2280,'VXX-IV'!A$1:C$4500,3,0)</f>
        <v>1241.21</v>
      </c>
      <c r="K2280">
        <f>ROW()</f>
        <v>2280</v>
      </c>
      <c r="L2280">
        <f>B2280/C2280</f>
        <v>0.88796680497925307</v>
      </c>
    </row>
    <row r="2281" spans="1:12" x14ac:dyDescent="0.25">
      <c r="A2281" s="1">
        <v>41374</v>
      </c>
      <c r="B2281" s="10">
        <v>12.36</v>
      </c>
      <c r="C2281" s="10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 s="2">
        <f t="shared" si="35"/>
        <v>4780.3533771716648</v>
      </c>
      <c r="J2281">
        <f>VLOOKUP(A2281,'VXX-IV'!A$1:C$4500,3,0)</f>
        <v>1195.76</v>
      </c>
      <c r="K2281">
        <f>ROW()</f>
        <v>2281</v>
      </c>
      <c r="L2281">
        <f>B2281/C2281</f>
        <v>0.87535410764872523</v>
      </c>
    </row>
    <row r="2282" spans="1:12" x14ac:dyDescent="0.25">
      <c r="A2282" s="1">
        <v>41375</v>
      </c>
      <c r="B2282" s="10">
        <v>12.24</v>
      </c>
      <c r="C2282" s="10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 s="2">
        <f t="shared" si="35"/>
        <v>4783.7765577931077</v>
      </c>
      <c r="J2282">
        <f>VLOOKUP(A2282,'VXX-IV'!A$1:C$4500,3,0)</f>
        <v>1196.6199999999999</v>
      </c>
      <c r="K2282">
        <f>ROW()</f>
        <v>2282</v>
      </c>
      <c r="L2282">
        <f>B2282/C2282</f>
        <v>0.86379675370501063</v>
      </c>
    </row>
    <row r="2283" spans="1:12" x14ac:dyDescent="0.25">
      <c r="A2283" s="1">
        <v>41376</v>
      </c>
      <c r="B2283" s="10">
        <v>12.06</v>
      </c>
      <c r="C2283" s="10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 s="2">
        <f t="shared" si="35"/>
        <v>4663.8314060169805</v>
      </c>
      <c r="J2283">
        <f>VLOOKUP(A2283,'VXX-IV'!A$1:C$4500,3,0)</f>
        <v>1166.6199999999999</v>
      </c>
      <c r="K2283">
        <f>ROW()</f>
        <v>2283</v>
      </c>
      <c r="L2283">
        <f>B2283/C2283</f>
        <v>0.86019971469329537</v>
      </c>
    </row>
    <row r="2284" spans="1:12" x14ac:dyDescent="0.25">
      <c r="A2284" s="1">
        <v>41379</v>
      </c>
      <c r="B2284" s="10">
        <v>17.27</v>
      </c>
      <c r="C2284" s="10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 s="2">
        <f t="shared" si="35"/>
        <v>5546.953551436518</v>
      </c>
      <c r="J2284">
        <f>VLOOKUP(A2284,'VXX-IV'!A$1:C$4500,3,0)</f>
        <v>1387.52</v>
      </c>
      <c r="K2284">
        <f>ROW()</f>
        <v>2284</v>
      </c>
      <c r="L2284">
        <f>B2284/C2284</f>
        <v>1.014092777451556</v>
      </c>
    </row>
    <row r="2285" spans="1:12" x14ac:dyDescent="0.25">
      <c r="A2285" s="1">
        <v>41380</v>
      </c>
      <c r="B2285" s="10">
        <v>13.96</v>
      </c>
      <c r="C2285" s="10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 s="2">
        <f t="shared" si="35"/>
        <v>4899.0501095989284</v>
      </c>
      <c r="J2285">
        <f>VLOOKUP(A2285,'VXX-IV'!A$1:C$4500,3,0)</f>
        <v>1225.46</v>
      </c>
      <c r="K2285">
        <f>ROW()</f>
        <v>2285</v>
      </c>
      <c r="L2285">
        <f>B2285/C2285</f>
        <v>0.92450331125827823</v>
      </c>
    </row>
    <row r="2286" spans="1:12" x14ac:dyDescent="0.25">
      <c r="A2286" s="1">
        <v>41381</v>
      </c>
      <c r="B2286" s="10">
        <v>16.510000000000002</v>
      </c>
      <c r="C2286" s="10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 s="2">
        <f t="shared" si="35"/>
        <v>5463.5483871137612</v>
      </c>
      <c r="J2286">
        <f>VLOOKUP(A2286,'VXX-IV'!A$1:C$4500,3,0)</f>
        <v>1366.67</v>
      </c>
      <c r="K2286">
        <f>ROW()</f>
        <v>2286</v>
      </c>
      <c r="L2286">
        <f>B2286/C2286</f>
        <v>0.97519196692262267</v>
      </c>
    </row>
    <row r="2287" spans="1:12" x14ac:dyDescent="0.25">
      <c r="A2287" s="1">
        <v>41382</v>
      </c>
      <c r="B2287" s="10">
        <v>17.559999999999999</v>
      </c>
      <c r="C2287" s="10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 s="2">
        <f t="shared" si="35"/>
        <v>5712.342825757949</v>
      </c>
      <c r="J2287">
        <f>VLOOKUP(A2287,'VXX-IV'!A$1:C$4500,3,0)</f>
        <v>1428.9</v>
      </c>
      <c r="K2287">
        <f>ROW()</f>
        <v>2287</v>
      </c>
      <c r="L2287">
        <f>B2287/C2287</f>
        <v>1.0022831050228309</v>
      </c>
    </row>
    <row r="2288" spans="1:12" x14ac:dyDescent="0.25">
      <c r="A2288" s="1">
        <v>41383</v>
      </c>
      <c r="B2288" s="10">
        <v>14.97</v>
      </c>
      <c r="C2288" s="10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 s="2">
        <f t="shared" si="35"/>
        <v>5312.2411393436696</v>
      </c>
      <c r="J2288">
        <f>VLOOKUP(A2288,'VXX-IV'!A$1:C$4500,3,0)</f>
        <v>1328.82</v>
      </c>
      <c r="K2288">
        <f>ROW()</f>
        <v>2288</v>
      </c>
      <c r="L2288">
        <f>B2288/C2288</f>
        <v>0.92578849721706857</v>
      </c>
    </row>
    <row r="2289" spans="1:12" x14ac:dyDescent="0.25">
      <c r="A2289" s="1">
        <v>41386</v>
      </c>
      <c r="B2289" s="10">
        <v>14.39</v>
      </c>
      <c r="C2289" s="10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 s="2">
        <f t="shared" si="35"/>
        <v>5094.7983135758095</v>
      </c>
      <c r="J2289">
        <f>VLOOKUP(A2289,'VXX-IV'!A$1:C$4500,3,0)</f>
        <v>1274.43</v>
      </c>
      <c r="K2289">
        <f>ROW()</f>
        <v>2289</v>
      </c>
      <c r="L2289">
        <f>B2289/C2289</f>
        <v>0.91890166028097064</v>
      </c>
    </row>
    <row r="2290" spans="1:12" x14ac:dyDescent="0.25">
      <c r="A2290" s="1">
        <v>41387</v>
      </c>
      <c r="B2290" s="10">
        <v>13.48</v>
      </c>
      <c r="C2290" s="10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 s="2">
        <f t="shared" si="35"/>
        <v>4849.6619259771778</v>
      </c>
      <c r="J2290">
        <f>VLOOKUP(A2290,'VXX-IV'!A$1:C$4500,3,0)</f>
        <v>1213.1099999999999</v>
      </c>
      <c r="K2290">
        <f>ROW()</f>
        <v>2290</v>
      </c>
      <c r="L2290">
        <f>B2290/C2290</f>
        <v>0.90896830748482804</v>
      </c>
    </row>
    <row r="2291" spans="1:12" x14ac:dyDescent="0.25">
      <c r="A2291" s="1">
        <v>41388</v>
      </c>
      <c r="B2291" s="10">
        <v>13.61</v>
      </c>
      <c r="C2291" s="10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 s="2">
        <f t="shared" si="35"/>
        <v>4875.8977377746387</v>
      </c>
      <c r="J2291">
        <f>VLOOKUP(A2291,'VXX-IV'!A$1:C$4500,3,0)</f>
        <v>1219.67</v>
      </c>
      <c r="K2291">
        <f>ROW()</f>
        <v>2291</v>
      </c>
      <c r="L2291">
        <f>B2291/C2291</f>
        <v>0.9091516366065463</v>
      </c>
    </row>
    <row r="2292" spans="1:12" x14ac:dyDescent="0.25">
      <c r="A2292" s="1">
        <v>41389</v>
      </c>
      <c r="B2292" s="10">
        <v>13.62</v>
      </c>
      <c r="C2292" s="10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 s="2">
        <f t="shared" si="35"/>
        <v>4921.1611695156935</v>
      </c>
      <c r="J2292">
        <f>VLOOKUP(A2292,'VXX-IV'!A$1:C$4500,3,0)</f>
        <v>1230.99</v>
      </c>
      <c r="K2292">
        <f>ROW()</f>
        <v>2292</v>
      </c>
      <c r="L2292">
        <f>B2292/C2292</f>
        <v>0.91042780748663088</v>
      </c>
    </row>
    <row r="2293" spans="1:12" x14ac:dyDescent="0.25">
      <c r="A2293" s="1">
        <v>41390</v>
      </c>
      <c r="B2293" s="10">
        <v>13.61</v>
      </c>
      <c r="C2293" s="10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 s="2">
        <f t="shared" si="35"/>
        <v>4930.2460883052672</v>
      </c>
      <c r="J2293">
        <f>VLOOKUP(A2293,'VXX-IV'!A$1:C$4500,3,0)</f>
        <v>1233.26</v>
      </c>
      <c r="K2293">
        <f>ROW()</f>
        <v>2293</v>
      </c>
      <c r="L2293">
        <f>B2293/C2293</f>
        <v>0.91403626595030218</v>
      </c>
    </row>
    <row r="2294" spans="1:12" x14ac:dyDescent="0.25">
      <c r="A2294" s="1">
        <v>41393</v>
      </c>
      <c r="B2294" s="10">
        <v>13.71</v>
      </c>
      <c r="C2294" s="10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 s="2">
        <f t="shared" si="35"/>
        <v>4913.5305988206865</v>
      </c>
      <c r="J2294">
        <f>VLOOKUP(A2294,'VXX-IV'!A$1:C$4500,3,0)</f>
        <v>1229.08</v>
      </c>
      <c r="K2294">
        <f>ROW()</f>
        <v>2294</v>
      </c>
      <c r="L2294">
        <f>B2294/C2294</f>
        <v>0.91890080428954435</v>
      </c>
    </row>
    <row r="2295" spans="1:12" x14ac:dyDescent="0.25">
      <c r="A2295" s="1">
        <v>41394</v>
      </c>
      <c r="B2295" s="10">
        <v>13.52</v>
      </c>
      <c r="C2295" s="10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 s="2">
        <f t="shared" si="35"/>
        <v>4833.0488392358902</v>
      </c>
      <c r="J2295">
        <f>VLOOKUP(A2295,'VXX-IV'!A$1:C$4500,3,0)</f>
        <v>1208.95</v>
      </c>
      <c r="K2295">
        <f>ROW()</f>
        <v>2295</v>
      </c>
      <c r="L2295">
        <f>B2295/C2295</f>
        <v>0.91474966170500682</v>
      </c>
    </row>
    <row r="2296" spans="1:12" x14ac:dyDescent="0.25">
      <c r="A2296" s="1">
        <v>41395</v>
      </c>
      <c r="B2296" s="10">
        <v>14.49</v>
      </c>
      <c r="C2296" s="10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 s="2">
        <f t="shared" si="35"/>
        <v>5041.5007957349453</v>
      </c>
      <c r="J2296">
        <f>VLOOKUP(A2296,'VXX-IV'!A$1:C$4500,3,0)</f>
        <v>1261.0899999999999</v>
      </c>
      <c r="K2296">
        <f>ROW()</f>
        <v>2296</v>
      </c>
      <c r="L2296">
        <f>B2296/C2296</f>
        <v>0.9282511210762332</v>
      </c>
    </row>
    <row r="2297" spans="1:12" x14ac:dyDescent="0.25">
      <c r="A2297" s="1">
        <v>41396</v>
      </c>
      <c r="B2297" s="10">
        <v>13.59</v>
      </c>
      <c r="C2297" s="10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 s="2">
        <f t="shared" si="35"/>
        <v>4867.722379154583</v>
      </c>
      <c r="J2297">
        <f>VLOOKUP(A2297,'VXX-IV'!A$1:C$4500,3,0)</f>
        <v>1217.6199999999999</v>
      </c>
      <c r="K2297">
        <f>ROW()</f>
        <v>2297</v>
      </c>
      <c r="L2297">
        <f>B2297/C2297</f>
        <v>0.91392064559515807</v>
      </c>
    </row>
    <row r="2298" spans="1:12" x14ac:dyDescent="0.25">
      <c r="A2298" s="1">
        <v>41397</v>
      </c>
      <c r="B2298" s="10">
        <v>12.85</v>
      </c>
      <c r="C2298" s="10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 s="2">
        <f t="shared" si="35"/>
        <v>4778.0937520644047</v>
      </c>
      <c r="J2298">
        <f>VLOOKUP(A2298,'VXX-IV'!A$1:C$4500,3,0)</f>
        <v>1195.2</v>
      </c>
      <c r="K2298">
        <f>ROW()</f>
        <v>2298</v>
      </c>
      <c r="L2298">
        <f>B2298/C2298</f>
        <v>0.88927335640138405</v>
      </c>
    </row>
    <row r="2299" spans="1:12" x14ac:dyDescent="0.25">
      <c r="A2299" s="1">
        <v>41400</v>
      </c>
      <c r="B2299" s="10">
        <v>12.66</v>
      </c>
      <c r="C2299" s="10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 s="2">
        <f t="shared" si="35"/>
        <v>4672.9525460374589</v>
      </c>
      <c r="J2299">
        <f>VLOOKUP(A2299,'VXX-IV'!A$1:C$4500,3,0)</f>
        <v>1168.9000000000001</v>
      </c>
      <c r="K2299">
        <f>ROW()</f>
        <v>2299</v>
      </c>
      <c r="L2299">
        <f>B2299/C2299</f>
        <v>0.88469601677148846</v>
      </c>
    </row>
    <row r="2300" spans="1:12" x14ac:dyDescent="0.25">
      <c r="A2300" s="1">
        <v>41401</v>
      </c>
      <c r="B2300" s="10">
        <v>12.83</v>
      </c>
      <c r="C2300" s="10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 s="2">
        <f t="shared" si="35"/>
        <v>4656.7095852666826</v>
      </c>
      <c r="J2300">
        <f>VLOOKUP(A2300,'VXX-IV'!A$1:C$4500,3,0)</f>
        <v>1164.8399999999999</v>
      </c>
      <c r="K2300">
        <f>ROW()</f>
        <v>2300</v>
      </c>
      <c r="L2300">
        <f>B2300/C2300</f>
        <v>0.89407665505226486</v>
      </c>
    </row>
    <row r="2301" spans="1:12" x14ac:dyDescent="0.25">
      <c r="A2301" s="1">
        <v>41402</v>
      </c>
      <c r="B2301" s="10">
        <v>12.66</v>
      </c>
      <c r="C2301" s="10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 s="2">
        <f t="shared" si="35"/>
        <v>4714.4809779353764</v>
      </c>
      <c r="J2301">
        <f>VLOOKUP(A2301,'VXX-IV'!A$1:C$4500,3,0)</f>
        <v>1179.29</v>
      </c>
      <c r="K2301">
        <f>ROW()</f>
        <v>2301</v>
      </c>
      <c r="L2301">
        <f>B2301/C2301</f>
        <v>0.87916666666666665</v>
      </c>
    </row>
    <row r="2302" spans="1:12" x14ac:dyDescent="0.25">
      <c r="A2302" s="1">
        <v>41403</v>
      </c>
      <c r="B2302" s="10">
        <v>13.13</v>
      </c>
      <c r="C2302" s="10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 s="2">
        <f t="shared" si="35"/>
        <v>4788.7488297378022</v>
      </c>
      <c r="J2302">
        <f>VLOOKUP(A2302,'VXX-IV'!A$1:C$4500,3,0)</f>
        <v>1197.8699999999999</v>
      </c>
      <c r="K2302">
        <f>ROW()</f>
        <v>2302</v>
      </c>
      <c r="L2302">
        <f>B2302/C2302</f>
        <v>0.88656313301823098</v>
      </c>
    </row>
    <row r="2303" spans="1:12" x14ac:dyDescent="0.25">
      <c r="A2303" s="1">
        <v>41404</v>
      </c>
      <c r="B2303" s="10">
        <v>12.59</v>
      </c>
      <c r="C2303" s="10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 s="2">
        <f t="shared" si="35"/>
        <v>4698.4942705503727</v>
      </c>
      <c r="J2303">
        <f>VLOOKUP(A2303,'VXX-IV'!A$1:C$4500,3,0)</f>
        <v>1175.29</v>
      </c>
      <c r="K2303">
        <f>ROW()</f>
        <v>2303</v>
      </c>
      <c r="L2303">
        <f>B2303/C2303</f>
        <v>0.85588035350101965</v>
      </c>
    </row>
    <row r="2304" spans="1:12" x14ac:dyDescent="0.25">
      <c r="A2304" s="1">
        <v>41407</v>
      </c>
      <c r="B2304" s="10">
        <v>12.55</v>
      </c>
      <c r="C2304" s="10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 s="2">
        <f t="shared" si="35"/>
        <v>4680.3172673424942</v>
      </c>
      <c r="J2304">
        <f>VLOOKUP(A2304,'VXX-IV'!A$1:C$4500,3,0)</f>
        <v>1170.76</v>
      </c>
      <c r="K2304">
        <f>ROW()</f>
        <v>2304</v>
      </c>
      <c r="L2304">
        <f>B2304/C2304</f>
        <v>0.83388704318936879</v>
      </c>
    </row>
    <row r="2305" spans="1:12" x14ac:dyDescent="0.25">
      <c r="A2305" s="1">
        <v>41408</v>
      </c>
      <c r="B2305" s="10">
        <v>12.77</v>
      </c>
      <c r="C2305" s="10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 s="2">
        <f t="shared" si="35"/>
        <v>4660.5399842794304</v>
      </c>
      <c r="J2305">
        <f>VLOOKUP(A2305,'VXX-IV'!A$1:C$4500,3,0)</f>
        <v>1165.81</v>
      </c>
      <c r="K2305">
        <f>ROW()</f>
        <v>2305</v>
      </c>
      <c r="L2305">
        <f>B2305/C2305</f>
        <v>0.85246995994659536</v>
      </c>
    </row>
    <row r="2306" spans="1:12" x14ac:dyDescent="0.25">
      <c r="A2306" s="1">
        <v>41409</v>
      </c>
      <c r="B2306" s="10">
        <v>12.81</v>
      </c>
      <c r="C2306" s="10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 s="2">
        <f t="shared" si="35"/>
        <v>4695.1761129290389</v>
      </c>
      <c r="J2306">
        <f>VLOOKUP(A2306,'VXX-IV'!A$1:C$4500,3,0)</f>
        <v>1174.47</v>
      </c>
      <c r="K2306">
        <f>ROW()</f>
        <v>2306</v>
      </c>
      <c r="L2306">
        <f>B2306/C2306</f>
        <v>0.85116279069767442</v>
      </c>
    </row>
    <row r="2307" spans="1:12" x14ac:dyDescent="0.25">
      <c r="A2307" s="1">
        <v>41410</v>
      </c>
      <c r="B2307" s="10">
        <v>13.07</v>
      </c>
      <c r="C2307" s="10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 s="2">
        <f t="shared" si="35"/>
        <v>4760.5281020079283</v>
      </c>
      <c r="J2307">
        <f>VLOOKUP(A2307,'VXX-IV'!A$1:C$4500,3,0)</f>
        <v>1190.82</v>
      </c>
      <c r="K2307">
        <f>ROW()</f>
        <v>2307</v>
      </c>
      <c r="L2307">
        <f>B2307/C2307</f>
        <v>0.84595469255663436</v>
      </c>
    </row>
    <row r="2308" spans="1:12" x14ac:dyDescent="0.25">
      <c r="A2308" s="1">
        <v>41411</v>
      </c>
      <c r="B2308" s="10">
        <v>12.45</v>
      </c>
      <c r="C2308" s="10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 s="2">
        <f t="shared" si="35"/>
        <v>4663.2163414338665</v>
      </c>
      <c r="J2308">
        <f>VLOOKUP(A2308,'VXX-IV'!A$1:C$4500,3,0)</f>
        <v>1166.48</v>
      </c>
      <c r="K2308">
        <f>ROW()</f>
        <v>2308</v>
      </c>
      <c r="L2308">
        <f>B2308/C2308</f>
        <v>0.82069874752801575</v>
      </c>
    </row>
    <row r="2309" spans="1:12" x14ac:dyDescent="0.25">
      <c r="A2309" s="1">
        <v>41414</v>
      </c>
      <c r="B2309" s="10">
        <v>13.02</v>
      </c>
      <c r="C2309" s="10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 s="2">
        <f t="shared" si="35"/>
        <v>4665.3976837739556</v>
      </c>
      <c r="J2309">
        <f>VLOOKUP(A2309,'VXX-IV'!A$1:C$4500,3,0)</f>
        <v>1167.02</v>
      </c>
      <c r="K2309">
        <f>ROW()</f>
        <v>2309</v>
      </c>
      <c r="L2309">
        <f>B2309/C2309</f>
        <v>0.85042455911169168</v>
      </c>
    </row>
    <row r="2310" spans="1:12" x14ac:dyDescent="0.25">
      <c r="A2310" s="1">
        <v>41415</v>
      </c>
      <c r="B2310" s="10">
        <v>13.37</v>
      </c>
      <c r="C2310" s="10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 s="2">
        <f t="shared" si="35"/>
        <v>4757.7962868774248</v>
      </c>
      <c r="J2310">
        <f>VLOOKUP(A2310,'VXX-IV'!A$1:C$4500,3,0)</f>
        <v>1190.1400000000001</v>
      </c>
      <c r="K2310">
        <f>ROW()</f>
        <v>2310</v>
      </c>
      <c r="L2310">
        <f>B2310/C2310</f>
        <v>0.84727503168567808</v>
      </c>
    </row>
    <row r="2311" spans="1:12" x14ac:dyDescent="0.25">
      <c r="A2311" s="1">
        <v>41416</v>
      </c>
      <c r="B2311" s="10">
        <v>13.82</v>
      </c>
      <c r="C2311" s="10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 s="2">
        <f t="shared" si="35"/>
        <v>4726.7941153256534</v>
      </c>
      <c r="J2311">
        <f>VLOOKUP(A2311,'VXX-IV'!A$1:C$4500,3,0)</f>
        <v>1182.3800000000001</v>
      </c>
      <c r="K2311">
        <f>ROW()</f>
        <v>2311</v>
      </c>
      <c r="L2311">
        <f>B2311/C2311</f>
        <v>0.87357774968394442</v>
      </c>
    </row>
    <row r="2312" spans="1:12" x14ac:dyDescent="0.25">
      <c r="A2312" s="1">
        <v>41417</v>
      </c>
      <c r="B2312" s="10">
        <v>14.07</v>
      </c>
      <c r="C2312" s="10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 s="2">
        <f t="shared" si="35"/>
        <v>4787.4358196738149</v>
      </c>
      <c r="J2312">
        <f>VLOOKUP(A2312,'VXX-IV'!A$1:C$4500,3,0)</f>
        <v>1197.55</v>
      </c>
      <c r="K2312">
        <f>ROW()</f>
        <v>2312</v>
      </c>
      <c r="L2312">
        <f>B2312/C2312</f>
        <v>0.87937500000000002</v>
      </c>
    </row>
    <row r="2313" spans="1:12" x14ac:dyDescent="0.25">
      <c r="A2313" s="1">
        <v>41418</v>
      </c>
      <c r="B2313" s="10">
        <v>13.99</v>
      </c>
      <c r="C2313" s="10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 s="2">
        <f t="shared" ref="I2313:I2376" si="36">I2312*$D2313/$D2312*(1-I$1)^($A2313-$A2312)</f>
        <v>4785.7117971344078</v>
      </c>
      <c r="J2313">
        <f>VLOOKUP(A2313,'VXX-IV'!A$1:C$4500,3,0)</f>
        <v>1197.1199999999999</v>
      </c>
      <c r="K2313">
        <f>ROW()</f>
        <v>2313</v>
      </c>
      <c r="L2313">
        <f>B2313/C2313</f>
        <v>0.87876884422110557</v>
      </c>
    </row>
    <row r="2314" spans="1:12" x14ac:dyDescent="0.25">
      <c r="A2314" s="1">
        <v>41422</v>
      </c>
      <c r="B2314" s="10">
        <v>14.48</v>
      </c>
      <c r="C2314" s="10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 s="2">
        <f t="shared" si="36"/>
        <v>4700.8335760091441</v>
      </c>
      <c r="J2314">
        <f>VLOOKUP(A2314,'VXX-IV'!A$1:C$4500,3,0)</f>
        <v>1175.8900000000001</v>
      </c>
      <c r="K2314">
        <f>ROW()</f>
        <v>2314</v>
      </c>
      <c r="L2314">
        <f>B2314/C2314</f>
        <v>0.91241335853812233</v>
      </c>
    </row>
    <row r="2315" spans="1:12" x14ac:dyDescent="0.25">
      <c r="A2315" s="1">
        <v>41423</v>
      </c>
      <c r="B2315" s="10">
        <v>14.83</v>
      </c>
      <c r="C2315" s="10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 s="2">
        <f t="shared" si="36"/>
        <v>4751.9975453804109</v>
      </c>
      <c r="J2315">
        <f>VLOOKUP(A2315,'VXX-IV'!A$1:C$4500,3,0)</f>
        <v>1188.68</v>
      </c>
      <c r="K2315">
        <f>ROW()</f>
        <v>2315</v>
      </c>
      <c r="L2315">
        <f>B2315/C2315</f>
        <v>0.91826625386996907</v>
      </c>
    </row>
    <row r="2316" spans="1:12" x14ac:dyDescent="0.25">
      <c r="A2316" s="1">
        <v>41424</v>
      </c>
      <c r="B2316" s="10">
        <v>14.53</v>
      </c>
      <c r="C2316" s="10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 s="2">
        <f t="shared" si="36"/>
        <v>4763.8727600541197</v>
      </c>
      <c r="J2316">
        <f>VLOOKUP(A2316,'VXX-IV'!A$1:C$4500,3,0)</f>
        <v>1191.6500000000001</v>
      </c>
      <c r="K2316">
        <f>ROW()</f>
        <v>2316</v>
      </c>
      <c r="L2316">
        <f>B2316/C2316</f>
        <v>0.90755777638975632</v>
      </c>
    </row>
    <row r="2317" spans="1:12" x14ac:dyDescent="0.25">
      <c r="A2317" s="1">
        <v>41425</v>
      </c>
      <c r="B2317" s="10">
        <v>16.3</v>
      </c>
      <c r="C2317" s="10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 s="2">
        <f t="shared" si="36"/>
        <v>4955.436223493226</v>
      </c>
      <c r="J2317">
        <f>VLOOKUP(A2317,'VXX-IV'!A$1:C$4500,3,0)</f>
        <v>1239.56</v>
      </c>
      <c r="K2317">
        <f>ROW()</f>
        <v>2317</v>
      </c>
      <c r="L2317">
        <f>B2317/C2317</f>
        <v>0.95154699357851735</v>
      </c>
    </row>
    <row r="2318" spans="1:12" x14ac:dyDescent="0.25">
      <c r="A2318" s="1">
        <v>41428</v>
      </c>
      <c r="B2318" s="10">
        <v>16.28</v>
      </c>
      <c r="C2318" s="10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 s="2">
        <f t="shared" si="36"/>
        <v>4928.9431387767172</v>
      </c>
      <c r="J2318">
        <f>VLOOKUP(A2318,'VXX-IV'!A$1:C$4500,3,0)</f>
        <v>1232.94</v>
      </c>
      <c r="K2318">
        <f>ROW()</f>
        <v>2318</v>
      </c>
      <c r="L2318">
        <f>B2318/C2318</f>
        <v>0.94541231126596992</v>
      </c>
    </row>
    <row r="2319" spans="1:12" x14ac:dyDescent="0.25">
      <c r="A2319" s="1">
        <v>41429</v>
      </c>
      <c r="B2319" s="10">
        <v>16.27</v>
      </c>
      <c r="C2319" s="10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 s="2">
        <f t="shared" si="36"/>
        <v>4958.8340935055767</v>
      </c>
      <c r="J2319">
        <f>VLOOKUP(A2319,'VXX-IV'!A$1:C$4500,3,0)</f>
        <v>1240.42</v>
      </c>
      <c r="K2319">
        <f>ROW()</f>
        <v>2319</v>
      </c>
      <c r="L2319">
        <f>B2319/C2319</f>
        <v>0.94264194669756651</v>
      </c>
    </row>
    <row r="2320" spans="1:12" x14ac:dyDescent="0.25">
      <c r="A2320" s="1">
        <v>41430</v>
      </c>
      <c r="B2320" s="10">
        <v>17.5</v>
      </c>
      <c r="C2320" s="10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 s="2">
        <f t="shared" si="36"/>
        <v>5193.3579851176155</v>
      </c>
      <c r="J2320">
        <f>VLOOKUP(A2320,'VXX-IV'!A$1:C$4500,3,0)</f>
        <v>1299.08</v>
      </c>
      <c r="K2320">
        <f>ROW()</f>
        <v>2320</v>
      </c>
      <c r="L2320">
        <f>B2320/C2320</f>
        <v>0.97222222222222221</v>
      </c>
    </row>
    <row r="2321" spans="1:12" x14ac:dyDescent="0.25">
      <c r="A2321" s="1">
        <v>41431</v>
      </c>
      <c r="B2321" s="10">
        <v>16.63</v>
      </c>
      <c r="C2321" s="10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 s="2">
        <f t="shared" si="36"/>
        <v>5051.7854149596515</v>
      </c>
      <c r="J2321">
        <f>VLOOKUP(A2321,'VXX-IV'!A$1:C$4500,3,0)</f>
        <v>1263.67</v>
      </c>
      <c r="K2321">
        <f>ROW()</f>
        <v>2321</v>
      </c>
      <c r="L2321">
        <f>B2321/C2321</f>
        <v>0.94757834757834747</v>
      </c>
    </row>
    <row r="2322" spans="1:12" x14ac:dyDescent="0.25">
      <c r="A2322" s="1">
        <v>41432</v>
      </c>
      <c r="B2322" s="10">
        <v>15.14</v>
      </c>
      <c r="C2322" s="10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 s="2">
        <f t="shared" si="36"/>
        <v>4897.2175177297177</v>
      </c>
      <c r="J2322">
        <f>VLOOKUP(A2322,'VXX-IV'!A$1:C$4500,3,0)</f>
        <v>1225</v>
      </c>
      <c r="K2322">
        <f>ROW()</f>
        <v>2322</v>
      </c>
      <c r="L2322">
        <f>B2322/C2322</f>
        <v>0.9055023923444977</v>
      </c>
    </row>
    <row r="2323" spans="1:12" x14ac:dyDescent="0.25">
      <c r="A2323" s="1">
        <v>41435</v>
      </c>
      <c r="B2323" s="10">
        <v>15.44</v>
      </c>
      <c r="C2323" s="10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 s="2">
        <f t="shared" si="36"/>
        <v>4837.5131585482868</v>
      </c>
      <c r="J2323">
        <f>VLOOKUP(A2323,'VXX-IV'!A$1:C$4500,3,0)</f>
        <v>1210.07</v>
      </c>
      <c r="K2323">
        <f>ROW()</f>
        <v>2323</v>
      </c>
      <c r="L2323">
        <f>B2323/C2323</f>
        <v>0.92289300657501494</v>
      </c>
    </row>
    <row r="2324" spans="1:12" x14ac:dyDescent="0.25">
      <c r="A2324" s="1">
        <v>41436</v>
      </c>
      <c r="B2324" s="10">
        <v>17.07</v>
      </c>
      <c r="C2324" s="10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 s="2">
        <f t="shared" si="36"/>
        <v>5141.0145793411548</v>
      </c>
      <c r="J2324">
        <f>VLOOKUP(A2324,'VXX-IV'!A$1:C$4500,3,0)</f>
        <v>1285.98</v>
      </c>
      <c r="K2324">
        <f>ROW()</f>
        <v>2324</v>
      </c>
      <c r="L2324">
        <f>B2324/C2324</f>
        <v>0.95309882747068675</v>
      </c>
    </row>
    <row r="2325" spans="1:12" x14ac:dyDescent="0.25">
      <c r="A2325" s="1">
        <v>41437</v>
      </c>
      <c r="B2325" s="10">
        <v>18.59</v>
      </c>
      <c r="C2325" s="10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 s="2">
        <f t="shared" si="36"/>
        <v>5452.3856167080212</v>
      </c>
      <c r="J2325">
        <f>VLOOKUP(A2325,'VXX-IV'!A$1:C$4500,3,0)</f>
        <v>1363.87</v>
      </c>
      <c r="K2325">
        <f>ROW()</f>
        <v>2325</v>
      </c>
      <c r="L2325">
        <f>B2325/C2325</f>
        <v>0.97482957524908231</v>
      </c>
    </row>
    <row r="2326" spans="1:12" x14ac:dyDescent="0.25">
      <c r="A2326" s="1">
        <v>41438</v>
      </c>
      <c r="B2326" s="10">
        <v>16.41</v>
      </c>
      <c r="C2326" s="10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 s="2">
        <f t="shared" si="36"/>
        <v>5164.3176923851333</v>
      </c>
      <c r="J2326">
        <f>VLOOKUP(A2326,'VXX-IV'!A$1:C$4500,3,0)</f>
        <v>1291.81</v>
      </c>
      <c r="K2326">
        <f>ROW()</f>
        <v>2326</v>
      </c>
      <c r="L2326">
        <f>B2326/C2326</f>
        <v>0.92035894559730802</v>
      </c>
    </row>
    <row r="2327" spans="1:12" x14ac:dyDescent="0.25">
      <c r="A2327" s="1">
        <v>41439</v>
      </c>
      <c r="B2327" s="10">
        <v>17.149999999999999</v>
      </c>
      <c r="C2327" s="10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 s="2">
        <f t="shared" si="36"/>
        <v>5347.6500691228666</v>
      </c>
      <c r="J2327">
        <f>VLOOKUP(A2327,'VXX-IV'!A$1:C$4500,3,0)</f>
        <v>1337.66</v>
      </c>
      <c r="K2327">
        <f>ROW()</f>
        <v>2327</v>
      </c>
      <c r="L2327">
        <f>B2327/C2327</f>
        <v>0.93715846994535512</v>
      </c>
    </row>
    <row r="2328" spans="1:12" x14ac:dyDescent="0.25">
      <c r="A2328" s="1">
        <v>41442</v>
      </c>
      <c r="B2328" s="10">
        <v>16.8</v>
      </c>
      <c r="C2328" s="10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 s="2">
        <f t="shared" si="36"/>
        <v>5197.4484577546091</v>
      </c>
      <c r="J2328">
        <f>VLOOKUP(A2328,'VXX-IV'!A$1:C$4500,3,0)</f>
        <v>1300.0999999999999</v>
      </c>
      <c r="K2328">
        <f>ROW()</f>
        <v>2328</v>
      </c>
      <c r="L2328">
        <f>B2328/C2328</f>
        <v>0.93385214007782114</v>
      </c>
    </row>
    <row r="2329" spans="1:12" x14ac:dyDescent="0.25">
      <c r="A2329" s="1">
        <v>41443</v>
      </c>
      <c r="B2329" s="10">
        <v>16.61</v>
      </c>
      <c r="C2329" s="10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 s="2">
        <f t="shared" si="36"/>
        <v>5153.4324400813503</v>
      </c>
      <c r="J2329">
        <f>VLOOKUP(A2329,'VXX-IV'!A$1:C$4500,3,0)</f>
        <v>1289.0899999999999</v>
      </c>
      <c r="K2329">
        <f>ROW()</f>
        <v>2329</v>
      </c>
      <c r="L2329">
        <f>B2329/C2329</f>
        <v>0.9357746478873239</v>
      </c>
    </row>
    <row r="2330" spans="1:12" x14ac:dyDescent="0.25">
      <c r="A2330" s="1">
        <v>41444</v>
      </c>
      <c r="B2330" s="10">
        <v>16.64</v>
      </c>
      <c r="C2330" s="10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 s="2">
        <f t="shared" si="36"/>
        <v>5124.1221064148685</v>
      </c>
      <c r="J2330">
        <f>VLOOKUP(A2330,'VXX-IV'!A$1:C$4500,3,0)</f>
        <v>1281.75</v>
      </c>
      <c r="K2330">
        <f>ROW()</f>
        <v>2330</v>
      </c>
      <c r="L2330">
        <f>B2330/C2330</f>
        <v>0.93588301462317203</v>
      </c>
    </row>
    <row r="2331" spans="1:12" x14ac:dyDescent="0.25">
      <c r="A2331" s="1">
        <v>41445</v>
      </c>
      <c r="B2331" s="10">
        <v>20.49</v>
      </c>
      <c r="C2331" s="10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 s="2">
        <f t="shared" si="36"/>
        <v>5720.3285720409258</v>
      </c>
      <c r="J2331">
        <f>VLOOKUP(A2331,'VXX-IV'!A$1:C$4500,3,0)</f>
        <v>1430.89</v>
      </c>
      <c r="K2331">
        <f>ROW()</f>
        <v>2331</v>
      </c>
      <c r="L2331">
        <f>B2331/C2331</f>
        <v>1.0073746312684364</v>
      </c>
    </row>
    <row r="2332" spans="1:12" x14ac:dyDescent="0.25">
      <c r="A2332" s="1">
        <v>41446</v>
      </c>
      <c r="B2332" s="10">
        <v>18.899999999999999</v>
      </c>
      <c r="C2332" s="10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 s="2">
        <f t="shared" si="36"/>
        <v>5549.191545904233</v>
      </c>
      <c r="J2332">
        <f>VLOOKUP(A2332,'VXX-IV'!A$1:C$4500,3,0)</f>
        <v>1388.08</v>
      </c>
      <c r="K2332">
        <f>ROW()</f>
        <v>2332</v>
      </c>
      <c r="L2332">
        <f>B2332/C2332</f>
        <v>0.96972806567470493</v>
      </c>
    </row>
    <row r="2333" spans="1:12" x14ac:dyDescent="0.25">
      <c r="A2333" s="1">
        <v>41449</v>
      </c>
      <c r="B2333" s="10">
        <v>20.11</v>
      </c>
      <c r="C2333" s="10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 s="2">
        <f t="shared" si="36"/>
        <v>5872.0511234786309</v>
      </c>
      <c r="J2333">
        <f>VLOOKUP(A2333,'VXX-IV'!A$1:C$4500,3,0)</f>
        <v>1468.84</v>
      </c>
      <c r="K2333">
        <f>ROW()</f>
        <v>2333</v>
      </c>
      <c r="L2333">
        <f>B2333/C2333</f>
        <v>0.97009165460684987</v>
      </c>
    </row>
    <row r="2334" spans="1:12" x14ac:dyDescent="0.25">
      <c r="A2334" s="1">
        <v>41450</v>
      </c>
      <c r="B2334" s="10">
        <v>18.47</v>
      </c>
      <c r="C2334" s="10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 s="2">
        <f t="shared" si="36"/>
        <v>5689.6848362482569</v>
      </c>
      <c r="J2334">
        <f>VLOOKUP(A2334,'VXX-IV'!A$1:C$4500,3,0)</f>
        <v>1423.22</v>
      </c>
      <c r="K2334">
        <f>ROW()</f>
        <v>2334</v>
      </c>
      <c r="L2334">
        <f>B2334/C2334</f>
        <v>0.93899339095068624</v>
      </c>
    </row>
    <row r="2335" spans="1:12" x14ac:dyDescent="0.25">
      <c r="A2335" s="1">
        <v>41451</v>
      </c>
      <c r="B2335" s="10">
        <v>17.21</v>
      </c>
      <c r="C2335" s="10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 s="2">
        <f t="shared" si="36"/>
        <v>5534.3328624729957</v>
      </c>
      <c r="J2335">
        <f>VLOOKUP(A2335,'VXX-IV'!A$1:C$4500,3,0)</f>
        <v>1384.36</v>
      </c>
      <c r="K2335">
        <f>ROW()</f>
        <v>2335</v>
      </c>
      <c r="L2335">
        <f>B2335/C2335</f>
        <v>0.91445270988310312</v>
      </c>
    </row>
    <row r="2336" spans="1:12" x14ac:dyDescent="0.25">
      <c r="A2336" s="1">
        <v>41452</v>
      </c>
      <c r="B2336" s="10">
        <v>16.86</v>
      </c>
      <c r="C2336" s="10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 s="2">
        <f t="shared" si="36"/>
        <v>5354.8991239141224</v>
      </c>
      <c r="J2336">
        <f>VLOOKUP(A2336,'VXX-IV'!A$1:C$4500,3,0)</f>
        <v>1339.48</v>
      </c>
      <c r="K2336">
        <f>ROW()</f>
        <v>2336</v>
      </c>
      <c r="L2336">
        <f>B2336/C2336</f>
        <v>0.90840517241379315</v>
      </c>
    </row>
    <row r="2337" spans="1:12" x14ac:dyDescent="0.25">
      <c r="A2337" s="1">
        <v>41453</v>
      </c>
      <c r="B2337" s="10">
        <v>16.86</v>
      </c>
      <c r="C2337" s="10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 s="2">
        <f t="shared" si="36"/>
        <v>5311.3840958364935</v>
      </c>
      <c r="J2337">
        <f>VLOOKUP(A2337,'VXX-IV'!A$1:C$4500,3,0)</f>
        <v>1328.6</v>
      </c>
      <c r="K2337">
        <f>ROW()</f>
        <v>2337</v>
      </c>
      <c r="L2337">
        <f>B2337/C2337</f>
        <v>0.9168026101141924</v>
      </c>
    </row>
    <row r="2338" spans="1:12" x14ac:dyDescent="0.25">
      <c r="A2338" s="1">
        <v>41456</v>
      </c>
      <c r="B2338" s="10">
        <v>16.37</v>
      </c>
      <c r="C2338" s="10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 s="2">
        <f t="shared" si="36"/>
        <v>5189.547745097766</v>
      </c>
      <c r="J2338">
        <f>VLOOKUP(A2338,'VXX-IV'!A$1:C$4500,3,0)</f>
        <v>1298.1099999999999</v>
      </c>
      <c r="K2338">
        <f>ROW()</f>
        <v>2338</v>
      </c>
      <c r="L2338">
        <f>B2338/C2338</f>
        <v>0.9135044642857143</v>
      </c>
    </row>
    <row r="2339" spans="1:12" x14ac:dyDescent="0.25">
      <c r="A2339" s="1">
        <v>41457</v>
      </c>
      <c r="B2339" s="10">
        <v>16.440000000000001</v>
      </c>
      <c r="C2339" s="10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 s="2">
        <f t="shared" si="36"/>
        <v>5181.8617812227303</v>
      </c>
      <c r="J2339">
        <f>VLOOKUP(A2339,'VXX-IV'!A$1:C$4500,3,0)</f>
        <v>1296.19</v>
      </c>
      <c r="K2339">
        <f>ROW()</f>
        <v>2339</v>
      </c>
      <c r="L2339">
        <f>B2339/C2339</f>
        <v>0.9123196448390678</v>
      </c>
    </row>
    <row r="2340" spans="1:12" x14ac:dyDescent="0.25">
      <c r="A2340" s="1">
        <v>41458</v>
      </c>
      <c r="B2340" s="10">
        <v>16.2</v>
      </c>
      <c r="C2340" s="10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 s="2">
        <f t="shared" si="36"/>
        <v>5119.0382039899423</v>
      </c>
      <c r="J2340">
        <f>VLOOKUP(A2340,'VXX-IV'!A$1:C$4500,3,0)</f>
        <v>1280.47</v>
      </c>
      <c r="K2340">
        <f>ROW()</f>
        <v>2340</v>
      </c>
      <c r="L2340">
        <f>B2340/C2340</f>
        <v>0.90960134755755195</v>
      </c>
    </row>
    <row r="2341" spans="1:12" x14ac:dyDescent="0.25">
      <c r="A2341" s="1">
        <v>41460</v>
      </c>
      <c r="B2341" s="10">
        <v>14.89</v>
      </c>
      <c r="C2341" s="10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 s="2">
        <f t="shared" si="36"/>
        <v>4813.0495155729413</v>
      </c>
      <c r="J2341">
        <f>VLOOKUP(A2341,'VXX-IV'!A$1:C$4500,3,0)</f>
        <v>1203.93</v>
      </c>
      <c r="K2341">
        <f>ROW()</f>
        <v>2341</v>
      </c>
      <c r="L2341">
        <f>B2341/C2341</f>
        <v>0.88210900473933662</v>
      </c>
    </row>
    <row r="2342" spans="1:12" x14ac:dyDescent="0.25">
      <c r="A2342" s="1">
        <v>41463</v>
      </c>
      <c r="B2342" s="10">
        <v>14.78</v>
      </c>
      <c r="C2342" s="10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 s="2">
        <f t="shared" si="36"/>
        <v>4623.8382895612503</v>
      </c>
      <c r="J2342">
        <f>VLOOKUP(A2342,'VXX-IV'!A$1:C$4500,3,0)</f>
        <v>1156.6099999999999</v>
      </c>
      <c r="K2342">
        <f>ROW()</f>
        <v>2342</v>
      </c>
      <c r="L2342">
        <f>B2342/C2342</f>
        <v>0.90067032297379646</v>
      </c>
    </row>
    <row r="2343" spans="1:12" x14ac:dyDescent="0.25">
      <c r="A2343" s="1">
        <v>41464</v>
      </c>
      <c r="B2343" s="10">
        <v>14.35</v>
      </c>
      <c r="C2343" s="10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 s="2">
        <f t="shared" si="36"/>
        <v>4581.958208462469</v>
      </c>
      <c r="J2343">
        <f>VLOOKUP(A2343,'VXX-IV'!A$1:C$4500,3,0)</f>
        <v>1146.1300000000001</v>
      </c>
      <c r="K2343">
        <f>ROW()</f>
        <v>2343</v>
      </c>
      <c r="L2343">
        <f>B2343/C2343</f>
        <v>0.9019484600879949</v>
      </c>
    </row>
    <row r="2344" spans="1:12" x14ac:dyDescent="0.25">
      <c r="A2344" s="1">
        <v>41465</v>
      </c>
      <c r="B2344" s="10">
        <v>14.21</v>
      </c>
      <c r="C2344" s="10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 s="2">
        <f t="shared" si="36"/>
        <v>4500.9319632771576</v>
      </c>
      <c r="J2344">
        <f>VLOOKUP(A2344,'VXX-IV'!A$1:C$4500,3,0)</f>
        <v>1125.8599999999999</v>
      </c>
      <c r="K2344">
        <f>ROW()</f>
        <v>2344</v>
      </c>
      <c r="L2344">
        <f>B2344/C2344</f>
        <v>0.9010779961953076</v>
      </c>
    </row>
    <row r="2345" spans="1:12" x14ac:dyDescent="0.25">
      <c r="A2345" s="1">
        <v>41466</v>
      </c>
      <c r="B2345" s="10">
        <v>14.01</v>
      </c>
      <c r="C2345" s="10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 s="2">
        <f t="shared" si="36"/>
        <v>4413.6609260707</v>
      </c>
      <c r="J2345">
        <f>VLOOKUP(A2345,'VXX-IV'!A$1:C$4500,3,0)</f>
        <v>1104.03</v>
      </c>
      <c r="K2345">
        <f>ROW()</f>
        <v>2345</v>
      </c>
      <c r="L2345">
        <f>B2345/C2345</f>
        <v>0.90387096774193543</v>
      </c>
    </row>
    <row r="2346" spans="1:12" x14ac:dyDescent="0.25">
      <c r="A2346" s="1">
        <v>41467</v>
      </c>
      <c r="B2346" s="10">
        <v>13.84</v>
      </c>
      <c r="C2346" s="10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 s="2">
        <f t="shared" si="36"/>
        <v>4455.4410754038381</v>
      </c>
      <c r="J2346">
        <f>VLOOKUP(A2346,'VXX-IV'!A$1:C$4500,3,0)</f>
        <v>1114.48</v>
      </c>
      <c r="K2346">
        <f>ROW()</f>
        <v>2346</v>
      </c>
      <c r="L2346">
        <f>B2346/C2346</f>
        <v>0.88434504792332269</v>
      </c>
    </row>
    <row r="2347" spans="1:12" x14ac:dyDescent="0.25">
      <c r="A2347" s="1">
        <v>41470</v>
      </c>
      <c r="B2347" s="10">
        <v>13.79</v>
      </c>
      <c r="C2347" s="10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 s="2">
        <f t="shared" si="36"/>
        <v>4325.7319247732612</v>
      </c>
      <c r="J2347">
        <f>VLOOKUP(A2347,'VXX-IV'!A$1:C$4500,3,0)</f>
        <v>1082.04</v>
      </c>
      <c r="K2347">
        <f>ROW()</f>
        <v>2347</v>
      </c>
      <c r="L2347">
        <f>B2347/C2347</f>
        <v>0.88284250960307298</v>
      </c>
    </row>
    <row r="2348" spans="1:12" x14ac:dyDescent="0.25">
      <c r="A2348" s="1">
        <v>41471</v>
      </c>
      <c r="B2348" s="10">
        <v>14.42</v>
      </c>
      <c r="C2348" s="10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 s="2">
        <f t="shared" si="36"/>
        <v>4446.2889974064119</v>
      </c>
      <c r="J2348">
        <f>VLOOKUP(A2348,'VXX-IV'!A$1:C$4500,3,0)</f>
        <v>1112.19</v>
      </c>
      <c r="K2348">
        <f>ROW()</f>
        <v>2348</v>
      </c>
      <c r="L2348">
        <f>B2348/C2348</f>
        <v>0.90068707058088682</v>
      </c>
    </row>
    <row r="2349" spans="1:12" x14ac:dyDescent="0.25">
      <c r="A2349" s="1">
        <v>41472</v>
      </c>
      <c r="B2349" s="10">
        <v>13.78</v>
      </c>
      <c r="C2349" s="10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 s="2">
        <f t="shared" si="36"/>
        <v>4281.5145432182198</v>
      </c>
      <c r="J2349">
        <f>VLOOKUP(A2349,'VXX-IV'!A$1:C$4500,3,0)</f>
        <v>1070.98</v>
      </c>
      <c r="K2349">
        <f>ROW()</f>
        <v>2349</v>
      </c>
      <c r="L2349">
        <f>B2349/C2349</f>
        <v>0.88560411311053977</v>
      </c>
    </row>
    <row r="2350" spans="1:12" x14ac:dyDescent="0.25">
      <c r="A2350" s="1">
        <v>41473</v>
      </c>
      <c r="B2350" s="10">
        <v>13.77</v>
      </c>
      <c r="C2350" s="10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 s="2">
        <f t="shared" si="36"/>
        <v>4241.479357200431</v>
      </c>
      <c r="J2350">
        <f>VLOOKUP(A2350,'VXX-IV'!A$1:C$4500,3,0)</f>
        <v>1060.97</v>
      </c>
      <c r="K2350">
        <f>ROW()</f>
        <v>2350</v>
      </c>
      <c r="L2350">
        <f>B2350/C2350</f>
        <v>0.88496143958868889</v>
      </c>
    </row>
    <row r="2351" spans="1:12" x14ac:dyDescent="0.25">
      <c r="A2351" s="1">
        <v>41474</v>
      </c>
      <c r="B2351" s="10">
        <v>12.54</v>
      </c>
      <c r="C2351" s="10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 s="2">
        <f t="shared" si="36"/>
        <v>4094.79376126333</v>
      </c>
      <c r="J2351">
        <f>VLOOKUP(A2351,'VXX-IV'!A$1:C$4500,3,0)</f>
        <v>1024.27</v>
      </c>
      <c r="K2351">
        <f>ROW()</f>
        <v>2351</v>
      </c>
      <c r="L2351">
        <f>B2351/C2351</f>
        <v>0.83377659574468088</v>
      </c>
    </row>
    <row r="2352" spans="1:12" x14ac:dyDescent="0.25">
      <c r="A2352" s="1">
        <v>41477</v>
      </c>
      <c r="B2352" s="10">
        <v>12.29</v>
      </c>
      <c r="C2352" s="10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 s="2">
        <f t="shared" si="36"/>
        <v>4036.9866659088761</v>
      </c>
      <c r="J2352">
        <f>VLOOKUP(A2352,'VXX-IV'!A$1:C$4500,3,0)</f>
        <v>1024.19</v>
      </c>
      <c r="K2352">
        <f>ROW()</f>
        <v>2352</v>
      </c>
      <c r="L2352">
        <f>B2352/C2352</f>
        <v>0.83662355343771266</v>
      </c>
    </row>
    <row r="2353" spans="1:12" x14ac:dyDescent="0.25">
      <c r="A2353" s="1">
        <v>41478</v>
      </c>
      <c r="B2353" s="10">
        <v>12.66</v>
      </c>
      <c r="C2353" s="10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 s="2">
        <f t="shared" si="36"/>
        <v>4023.3820591612671</v>
      </c>
      <c r="J2353">
        <f>VLOOKUP(A2353,'VXX-IV'!A$1:C$4500,3,0)</f>
        <v>1006.41</v>
      </c>
      <c r="K2353">
        <f>ROW()</f>
        <v>2353</v>
      </c>
      <c r="L2353">
        <f>B2353/C2353</f>
        <v>0.85080645161290314</v>
      </c>
    </row>
    <row r="2354" spans="1:12" x14ac:dyDescent="0.25">
      <c r="A2354" s="1">
        <v>41479</v>
      </c>
      <c r="B2354" s="10">
        <v>13.18</v>
      </c>
      <c r="C2354" s="10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 s="2">
        <f t="shared" si="36"/>
        <v>4058.270750261961</v>
      </c>
      <c r="J2354">
        <f>VLOOKUP(A2354,'VXX-IV'!A$1:C$4500,3,0)</f>
        <v>1015.14</v>
      </c>
      <c r="K2354">
        <f>ROW()</f>
        <v>2354</v>
      </c>
      <c r="L2354">
        <f>B2354/C2354</f>
        <v>0.86767610269914419</v>
      </c>
    </row>
    <row r="2355" spans="1:12" x14ac:dyDescent="0.25">
      <c r="A2355" s="1">
        <v>41480</v>
      </c>
      <c r="B2355" s="10">
        <v>12.97</v>
      </c>
      <c r="C2355" s="10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 s="2">
        <f t="shared" si="36"/>
        <v>3977.7312868521535</v>
      </c>
      <c r="J2355">
        <f>VLOOKUP(A2355,'VXX-IV'!A$1:C$4500,3,0)</f>
        <v>995</v>
      </c>
      <c r="K2355">
        <f>ROW()</f>
        <v>2355</v>
      </c>
      <c r="L2355">
        <f>B2355/C2355</f>
        <v>0.86466666666666669</v>
      </c>
    </row>
    <row r="2356" spans="1:12" x14ac:dyDescent="0.25">
      <c r="A2356" s="1">
        <v>41481</v>
      </c>
      <c r="B2356" s="10">
        <v>12.72</v>
      </c>
      <c r="C2356" s="10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 s="2">
        <f t="shared" si="36"/>
        <v>3964.2772502103635</v>
      </c>
      <c r="J2356">
        <f>VLOOKUP(A2356,'VXX-IV'!A$1:C$4500,3,0)</f>
        <v>991.63</v>
      </c>
      <c r="K2356">
        <f>ROW()</f>
        <v>2356</v>
      </c>
      <c r="L2356">
        <f>B2356/C2356</f>
        <v>0.85945945945945945</v>
      </c>
    </row>
    <row r="2357" spans="1:12" x14ac:dyDescent="0.25">
      <c r="A2357" s="1">
        <v>41484</v>
      </c>
      <c r="B2357" s="10">
        <v>13.39</v>
      </c>
      <c r="C2357" s="10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 s="2">
        <f t="shared" si="36"/>
        <v>4008.6967681477772</v>
      </c>
      <c r="J2357">
        <f>VLOOKUP(A2357,'VXX-IV'!A$1:C$4500,3,0)</f>
        <v>1002.74</v>
      </c>
      <c r="K2357">
        <f>ROW()</f>
        <v>2357</v>
      </c>
      <c r="L2357">
        <f>B2357/C2357</f>
        <v>0.88616810059563211</v>
      </c>
    </row>
    <row r="2358" spans="1:12" x14ac:dyDescent="0.25">
      <c r="A2358" s="1">
        <v>41485</v>
      </c>
      <c r="B2358" s="10">
        <v>13.39</v>
      </c>
      <c r="C2358" s="10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 s="2">
        <f t="shared" si="36"/>
        <v>3925.353986236436</v>
      </c>
      <c r="J2358">
        <f>VLOOKUP(A2358,'VXX-IV'!A$1:C$4500,3,0)</f>
        <v>981.89</v>
      </c>
      <c r="K2358">
        <f>ROW()</f>
        <v>2358</v>
      </c>
      <c r="L2358">
        <f>B2358/C2358</f>
        <v>0.89385847797062756</v>
      </c>
    </row>
    <row r="2359" spans="1:12" x14ac:dyDescent="0.25">
      <c r="A2359" s="1">
        <v>41486</v>
      </c>
      <c r="B2359" s="10">
        <v>13.45</v>
      </c>
      <c r="C2359" s="10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 s="2">
        <f t="shared" si="36"/>
        <v>3830.1657281377929</v>
      </c>
      <c r="J2359">
        <f>VLOOKUP(A2359,'VXX-IV'!A$1:C$4500,3,0)</f>
        <v>958.08</v>
      </c>
      <c r="K2359">
        <f>ROW()</f>
        <v>2359</v>
      </c>
      <c r="L2359">
        <f>B2359/C2359</f>
        <v>0.90147453083109919</v>
      </c>
    </row>
    <row r="2360" spans="1:12" x14ac:dyDescent="0.25">
      <c r="A2360" s="1">
        <v>41487</v>
      </c>
      <c r="B2360" s="10">
        <v>12.94</v>
      </c>
      <c r="C2360" s="10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 s="2">
        <f t="shared" si="36"/>
        <v>3745.3748887992356</v>
      </c>
      <c r="J2360">
        <f>VLOOKUP(A2360,'VXX-IV'!A$1:C$4500,3,0)</f>
        <v>936.87</v>
      </c>
      <c r="K2360">
        <f>ROW()</f>
        <v>2360</v>
      </c>
      <c r="L2360">
        <f>B2360/C2360</f>
        <v>0.88812628689087159</v>
      </c>
    </row>
    <row r="2361" spans="1:12" x14ac:dyDescent="0.25">
      <c r="A2361" s="1">
        <v>41488</v>
      </c>
      <c r="B2361" s="10">
        <v>11.98</v>
      </c>
      <c r="C2361" s="10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 s="2">
        <f t="shared" si="36"/>
        <v>3633.6811681042705</v>
      </c>
      <c r="J2361">
        <f>VLOOKUP(A2361,'VXX-IV'!A$1:C$4500,3,0)</f>
        <v>908.93</v>
      </c>
      <c r="K2361">
        <f>ROW()</f>
        <v>2361</v>
      </c>
      <c r="L2361">
        <f>B2361/C2361</f>
        <v>0.85388453314326451</v>
      </c>
    </row>
    <row r="2362" spans="1:12" x14ac:dyDescent="0.25">
      <c r="A2362" s="1">
        <v>41491</v>
      </c>
      <c r="B2362" s="10">
        <v>11.84</v>
      </c>
      <c r="C2362" s="10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 s="2">
        <f t="shared" si="36"/>
        <v>3593.7736218415303</v>
      </c>
      <c r="J2362">
        <f>VLOOKUP(A2362,'VXX-IV'!A$1:C$4500,3,0)</f>
        <v>898.95</v>
      </c>
      <c r="K2362">
        <f>ROW()</f>
        <v>2362</v>
      </c>
      <c r="L2362">
        <f>B2362/C2362</f>
        <v>0.85425685425685427</v>
      </c>
    </row>
    <row r="2363" spans="1:12" x14ac:dyDescent="0.25">
      <c r="A2363" s="1">
        <v>41492</v>
      </c>
      <c r="B2363" s="10">
        <v>12.72</v>
      </c>
      <c r="C2363" s="10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 s="2">
        <f t="shared" si="36"/>
        <v>3691.8746742393046</v>
      </c>
      <c r="J2363">
        <f>VLOOKUP(A2363,'VXX-IV'!A$1:C$4500,3,0)</f>
        <v>923.49</v>
      </c>
      <c r="K2363">
        <f>ROW()</f>
        <v>2363</v>
      </c>
      <c r="L2363">
        <f>B2363/C2363</f>
        <v>0.87362637362637363</v>
      </c>
    </row>
    <row r="2364" spans="1:12" x14ac:dyDescent="0.25">
      <c r="A2364" s="1">
        <v>41493</v>
      </c>
      <c r="B2364" s="10">
        <v>12.98</v>
      </c>
      <c r="C2364" s="10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 s="2">
        <f t="shared" si="36"/>
        <v>3738.3601996820157</v>
      </c>
      <c r="J2364">
        <f>VLOOKUP(A2364,'VXX-IV'!A$1:C$4500,3,0)</f>
        <v>935.12</v>
      </c>
      <c r="K2364">
        <f>ROW()</f>
        <v>2364</v>
      </c>
      <c r="L2364">
        <f>B2364/C2364</f>
        <v>0.87643484132343008</v>
      </c>
    </row>
    <row r="2365" spans="1:12" x14ac:dyDescent="0.25">
      <c r="A2365" s="1">
        <v>41494</v>
      </c>
      <c r="B2365" s="10">
        <v>12.73</v>
      </c>
      <c r="C2365" s="10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 s="2">
        <f t="shared" si="36"/>
        <v>3677.4779620261575</v>
      </c>
      <c r="J2365">
        <f>VLOOKUP(A2365,'VXX-IV'!A$1:C$4500,3,0)</f>
        <v>919.89</v>
      </c>
      <c r="K2365">
        <f>ROW()</f>
        <v>2365</v>
      </c>
      <c r="L2365">
        <f>B2365/C2365</f>
        <v>0.86775732788002735</v>
      </c>
    </row>
    <row r="2366" spans="1:12" x14ac:dyDescent="0.25">
      <c r="A2366" s="1">
        <v>41495</v>
      </c>
      <c r="B2366" s="10">
        <v>13.41</v>
      </c>
      <c r="C2366" s="10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 s="2">
        <f t="shared" si="36"/>
        <v>3763.0564627153676</v>
      </c>
      <c r="J2366">
        <f>VLOOKUP(A2366,'VXX-IV'!A$1:C$4500,3,0)</f>
        <v>941.3</v>
      </c>
      <c r="K2366">
        <f>ROW()</f>
        <v>2366</v>
      </c>
      <c r="L2366">
        <f>B2366/C2366</f>
        <v>0.8880794701986755</v>
      </c>
    </row>
    <row r="2367" spans="1:12" x14ac:dyDescent="0.25">
      <c r="A2367" s="1">
        <v>41498</v>
      </c>
      <c r="B2367" s="10">
        <v>12.81</v>
      </c>
      <c r="C2367" s="10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 s="2">
        <f t="shared" si="36"/>
        <v>3711.7196954604196</v>
      </c>
      <c r="J2367">
        <f>VLOOKUP(A2367,'VXX-IV'!A$1:C$4500,3,0)</f>
        <v>928.46</v>
      </c>
      <c r="K2367">
        <f>ROW()</f>
        <v>2367</v>
      </c>
      <c r="L2367">
        <f>B2367/C2367</f>
        <v>0.84442979564930787</v>
      </c>
    </row>
    <row r="2368" spans="1:12" x14ac:dyDescent="0.25">
      <c r="A2368" s="1">
        <v>41499</v>
      </c>
      <c r="B2368" s="10">
        <v>12.31</v>
      </c>
      <c r="C2368" s="10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 s="2">
        <f t="shared" si="36"/>
        <v>3677.0789912649616</v>
      </c>
      <c r="J2368">
        <f>VLOOKUP(A2368,'VXX-IV'!A$1:C$4500,3,0)</f>
        <v>919.79</v>
      </c>
      <c r="K2368">
        <f>ROW()</f>
        <v>2368</v>
      </c>
      <c r="L2368">
        <f>B2368/C2368</f>
        <v>0.82839838492597584</v>
      </c>
    </row>
    <row r="2369" spans="1:12" x14ac:dyDescent="0.25">
      <c r="A2369" s="1">
        <v>41500</v>
      </c>
      <c r="B2369" s="10">
        <v>13.04</v>
      </c>
      <c r="C2369" s="10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 s="2">
        <f t="shared" si="36"/>
        <v>3740.2146539130681</v>
      </c>
      <c r="J2369">
        <f>VLOOKUP(A2369,'VXX-IV'!A$1:C$4500,3,0)</f>
        <v>935.59</v>
      </c>
      <c r="K2369">
        <f>ROW()</f>
        <v>2369</v>
      </c>
      <c r="L2369">
        <f>B2369/C2369</f>
        <v>0.85564304461942253</v>
      </c>
    </row>
    <row r="2370" spans="1:12" x14ac:dyDescent="0.25">
      <c r="A2370" s="1">
        <v>41501</v>
      </c>
      <c r="B2370" s="10">
        <v>14.73</v>
      </c>
      <c r="C2370" s="10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 s="2">
        <f t="shared" si="36"/>
        <v>3903.1924419196403</v>
      </c>
      <c r="J2370">
        <f>VLOOKUP(A2370,'VXX-IV'!A$1:C$4500,3,0)</f>
        <v>976.36</v>
      </c>
      <c r="K2370">
        <f>ROW()</f>
        <v>2370</v>
      </c>
      <c r="L2370">
        <f>B2370/C2370</f>
        <v>0.90701970443349766</v>
      </c>
    </row>
    <row r="2371" spans="1:12" x14ac:dyDescent="0.25">
      <c r="A2371" s="1">
        <v>41502</v>
      </c>
      <c r="B2371" s="10">
        <v>14.37</v>
      </c>
      <c r="C2371" s="10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 s="2">
        <f t="shared" si="36"/>
        <v>3876.0266995300117</v>
      </c>
      <c r="J2371">
        <f>VLOOKUP(A2371,'VXX-IV'!A$1:C$4500,3,0)</f>
        <v>969.56</v>
      </c>
      <c r="K2371">
        <f>ROW()</f>
        <v>2371</v>
      </c>
      <c r="L2371">
        <f>B2371/C2371</f>
        <v>0.90150564617314932</v>
      </c>
    </row>
    <row r="2372" spans="1:12" x14ac:dyDescent="0.25">
      <c r="A2372" s="1">
        <v>41505</v>
      </c>
      <c r="B2372" s="10">
        <v>15.1</v>
      </c>
      <c r="C2372" s="10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 s="2">
        <f t="shared" si="36"/>
        <v>3968.2254601290338</v>
      </c>
      <c r="J2372">
        <f>VLOOKUP(A2372,'VXX-IV'!A$1:C$4500,3,0)</f>
        <v>992.62</v>
      </c>
      <c r="K2372">
        <f>ROW()</f>
        <v>2372</v>
      </c>
      <c r="L2372">
        <f>B2372/C2372</f>
        <v>0.92073170731707321</v>
      </c>
    </row>
    <row r="2373" spans="1:12" x14ac:dyDescent="0.25">
      <c r="A2373" s="1">
        <v>41506</v>
      </c>
      <c r="B2373" s="10">
        <v>14.91</v>
      </c>
      <c r="C2373" s="10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 s="2">
        <f t="shared" si="36"/>
        <v>3895.8324104635317</v>
      </c>
      <c r="J2373">
        <f>VLOOKUP(A2373,'VXX-IV'!A$1:C$4500,3,0)</f>
        <v>974.51</v>
      </c>
      <c r="K2373">
        <f>ROW()</f>
        <v>2373</v>
      </c>
      <c r="L2373">
        <f>B2373/C2373</f>
        <v>0.91416309012875541</v>
      </c>
    </row>
    <row r="2374" spans="1:12" x14ac:dyDescent="0.25">
      <c r="A2374" s="1">
        <v>41507</v>
      </c>
      <c r="B2374" s="10">
        <v>15.94</v>
      </c>
      <c r="C2374" s="10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 s="2">
        <f t="shared" si="36"/>
        <v>4007.7569227428276</v>
      </c>
      <c r="J2374">
        <f>VLOOKUP(A2374,'VXX-IV'!A$1:C$4500,3,0)</f>
        <v>1002.51</v>
      </c>
      <c r="K2374">
        <f>ROW()</f>
        <v>2374</v>
      </c>
      <c r="L2374">
        <f>B2374/C2374</f>
        <v>0.9493746277546159</v>
      </c>
    </row>
    <row r="2375" spans="1:12" x14ac:dyDescent="0.25">
      <c r="A2375" s="1">
        <v>41508</v>
      </c>
      <c r="B2375" s="10">
        <v>14.76</v>
      </c>
      <c r="C2375" s="10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 s="2">
        <f t="shared" si="36"/>
        <v>3847.6281853917294</v>
      </c>
      <c r="J2375">
        <f>VLOOKUP(A2375,'VXX-IV'!A$1:C$4500,3,0)</f>
        <v>962.45</v>
      </c>
      <c r="K2375">
        <f>ROW()</f>
        <v>2375</v>
      </c>
      <c r="L2375">
        <f>B2375/C2375</f>
        <v>0.92307692307692302</v>
      </c>
    </row>
    <row r="2376" spans="1:12" x14ac:dyDescent="0.25">
      <c r="A2376" s="1">
        <v>41509</v>
      </c>
      <c r="B2376" s="10">
        <v>13.98</v>
      </c>
      <c r="C2376" s="10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 s="2">
        <f t="shared" si="36"/>
        <v>3788.2952213506937</v>
      </c>
      <c r="J2376">
        <f>VLOOKUP(A2376,'VXX-IV'!A$1:C$4500,3,0)</f>
        <v>947.61</v>
      </c>
      <c r="K2376">
        <f>ROW()</f>
        <v>2376</v>
      </c>
      <c r="L2376">
        <f>B2376/C2376</f>
        <v>0.89272030651340994</v>
      </c>
    </row>
    <row r="2377" spans="1:12" x14ac:dyDescent="0.25">
      <c r="A2377" s="1">
        <v>41512</v>
      </c>
      <c r="B2377" s="10">
        <v>14.99</v>
      </c>
      <c r="C2377" s="10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 s="2">
        <f t="shared" ref="I2377:I2440" si="37">I2376*$D2377/$D2376*(1-I$1)^($A2377-$A2376)</f>
        <v>3940.4842247707602</v>
      </c>
      <c r="J2377">
        <f>VLOOKUP(A2377,'VXX-IV'!A$1:C$4500,3,0)</f>
        <v>985.68</v>
      </c>
      <c r="K2377">
        <f>ROW()</f>
        <v>2377</v>
      </c>
      <c r="L2377">
        <f>B2377/C2377</f>
        <v>0.92473781616286244</v>
      </c>
    </row>
    <row r="2378" spans="1:12" x14ac:dyDescent="0.25">
      <c r="A2378" s="1">
        <v>41513</v>
      </c>
      <c r="B2378" s="10">
        <v>16.77</v>
      </c>
      <c r="C2378" s="10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 s="2">
        <f t="shared" si="37"/>
        <v>4264.5064185245546</v>
      </c>
      <c r="J2378">
        <f>VLOOKUP(A2378,'VXX-IV'!A$1:C$4500,3,0)</f>
        <v>1066.73</v>
      </c>
      <c r="K2378">
        <f>ROW()</f>
        <v>2378</v>
      </c>
      <c r="L2378">
        <f>B2378/C2378</f>
        <v>0.9469226425748164</v>
      </c>
    </row>
    <row r="2379" spans="1:12" x14ac:dyDescent="0.25">
      <c r="A2379" s="1">
        <v>41514</v>
      </c>
      <c r="B2379" s="10">
        <v>16.489999999999998</v>
      </c>
      <c r="C2379" s="10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 s="2">
        <f t="shared" si="37"/>
        <v>4294.7461520976458</v>
      </c>
      <c r="J2379">
        <f>VLOOKUP(A2379,'VXX-IV'!A$1:C$4500,3,0)</f>
        <v>1074.29</v>
      </c>
      <c r="K2379">
        <f>ROW()</f>
        <v>2379</v>
      </c>
      <c r="L2379">
        <f>B2379/C2379</f>
        <v>0.93586833144154358</v>
      </c>
    </row>
    <row r="2380" spans="1:12" x14ac:dyDescent="0.25">
      <c r="A2380" s="1">
        <v>41515</v>
      </c>
      <c r="B2380" s="10">
        <v>16.809999999999999</v>
      </c>
      <c r="C2380" s="10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 s="2">
        <f t="shared" si="37"/>
        <v>4294.6414308901012</v>
      </c>
      <c r="J2380">
        <f>VLOOKUP(A2380,'VXX-IV'!A$1:C$4500,3,0)</f>
        <v>1074.27</v>
      </c>
      <c r="K2380">
        <f>ROW()</f>
        <v>2380</v>
      </c>
      <c r="L2380">
        <f>B2380/C2380</f>
        <v>0.93910614525139668</v>
      </c>
    </row>
    <row r="2381" spans="1:12" x14ac:dyDescent="0.25">
      <c r="A2381" s="1">
        <v>41516</v>
      </c>
      <c r="B2381" s="10">
        <v>17.010000000000002</v>
      </c>
      <c r="C2381" s="10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 s="2">
        <f t="shared" si="37"/>
        <v>4335.7084152213956</v>
      </c>
      <c r="J2381">
        <f>VLOOKUP(A2381,'VXX-IV'!A$1:C$4500,3,0)</f>
        <v>1084.54</v>
      </c>
      <c r="K2381">
        <f>ROW()</f>
        <v>2381</v>
      </c>
      <c r="L2381">
        <f>B2381/C2381</f>
        <v>0.94238227146814413</v>
      </c>
    </row>
    <row r="2382" spans="1:12" x14ac:dyDescent="0.25">
      <c r="A2382" s="1">
        <v>41520</v>
      </c>
      <c r="B2382" s="10">
        <v>16.61</v>
      </c>
      <c r="C2382" s="10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 s="2">
        <f t="shared" si="37"/>
        <v>4192.1729546093457</v>
      </c>
      <c r="J2382">
        <f>VLOOKUP(A2382,'VXX-IV'!A$1:C$4500,3,0)</f>
        <v>1048.6300000000001</v>
      </c>
      <c r="K2382">
        <f>ROW()</f>
        <v>2382</v>
      </c>
      <c r="L2382">
        <f>B2382/C2382</f>
        <v>0.94160997732426299</v>
      </c>
    </row>
    <row r="2383" spans="1:12" x14ac:dyDescent="0.25">
      <c r="A2383" s="1">
        <v>41521</v>
      </c>
      <c r="B2383" s="10">
        <v>15.88</v>
      </c>
      <c r="C2383" s="10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 s="2">
        <f t="shared" si="37"/>
        <v>4161.3375482534639</v>
      </c>
      <c r="J2383">
        <f>VLOOKUP(A2383,'VXX-IV'!A$1:C$4500,3,0)</f>
        <v>1040.92</v>
      </c>
      <c r="K2383">
        <f>ROW()</f>
        <v>2383</v>
      </c>
      <c r="L2383">
        <f>B2383/C2383</f>
        <v>0.91791907514450866</v>
      </c>
    </row>
    <row r="2384" spans="1:12" x14ac:dyDescent="0.25">
      <c r="A2384" s="1">
        <v>41522</v>
      </c>
      <c r="B2384" s="10">
        <v>15.77</v>
      </c>
      <c r="C2384" s="10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 s="2">
        <f t="shared" si="37"/>
        <v>4107.5899723354305</v>
      </c>
      <c r="J2384">
        <f>VLOOKUP(A2384,'VXX-IV'!A$1:C$4500,3,0)</f>
        <v>1027.48</v>
      </c>
      <c r="K2384">
        <f>ROW()</f>
        <v>2384</v>
      </c>
      <c r="L2384">
        <f>B2384/C2384</f>
        <v>0.92007001166861135</v>
      </c>
    </row>
    <row r="2385" spans="1:12" x14ac:dyDescent="0.25">
      <c r="A2385" s="1">
        <v>41523</v>
      </c>
      <c r="B2385" s="10">
        <v>15.85</v>
      </c>
      <c r="C2385" s="10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 s="2">
        <f t="shared" si="37"/>
        <v>4131.6854691043172</v>
      </c>
      <c r="J2385">
        <f>VLOOKUP(A2385,'VXX-IV'!A$1:C$4500,3,0)</f>
        <v>1033.5</v>
      </c>
      <c r="K2385">
        <f>ROW()</f>
        <v>2385</v>
      </c>
      <c r="L2385">
        <f>B2385/C2385</f>
        <v>0.92312172393709946</v>
      </c>
    </row>
    <row r="2386" spans="1:12" x14ac:dyDescent="0.25">
      <c r="A2386" s="1">
        <v>41526</v>
      </c>
      <c r="B2386" s="10">
        <v>15.63</v>
      </c>
      <c r="C2386" s="10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 s="2">
        <f t="shared" si="37"/>
        <v>3962.5932858001852</v>
      </c>
      <c r="J2386">
        <f>VLOOKUP(A2386,'VXX-IV'!A$1:C$4500,3,0)</f>
        <v>991.21</v>
      </c>
      <c r="K2386">
        <f>ROW()</f>
        <v>2386</v>
      </c>
      <c r="L2386">
        <f>B2386/C2386</f>
        <v>0.92869875222816411</v>
      </c>
    </row>
    <row r="2387" spans="1:12" x14ac:dyDescent="0.25">
      <c r="A2387" s="1">
        <v>41527</v>
      </c>
      <c r="B2387" s="10">
        <v>14.53</v>
      </c>
      <c r="C2387" s="10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 s="2">
        <f t="shared" si="37"/>
        <v>3839.137989139494</v>
      </c>
      <c r="J2387">
        <f>VLOOKUP(A2387,'VXX-IV'!A$1:C$4500,3,0)</f>
        <v>960.33</v>
      </c>
      <c r="K2387">
        <f>ROW()</f>
        <v>2387</v>
      </c>
      <c r="L2387">
        <f>B2387/C2387</f>
        <v>0.90192427063935443</v>
      </c>
    </row>
    <row r="2388" spans="1:12" x14ac:dyDescent="0.25">
      <c r="A2388" s="1">
        <v>41528</v>
      </c>
      <c r="B2388" s="10">
        <v>13.82</v>
      </c>
      <c r="C2388" s="10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 s="2">
        <f t="shared" si="37"/>
        <v>3695.3924864499504</v>
      </c>
      <c r="J2388">
        <f>VLOOKUP(A2388,'VXX-IV'!A$1:C$4500,3,0)</f>
        <v>924.37</v>
      </c>
      <c r="K2388">
        <f>ROW()</f>
        <v>2388</v>
      </c>
      <c r="L2388">
        <f>B2388/C2388</f>
        <v>0.88532991672005135</v>
      </c>
    </row>
    <row r="2389" spans="1:12" x14ac:dyDescent="0.25">
      <c r="A2389" s="1">
        <v>41529</v>
      </c>
      <c r="B2389" s="10">
        <v>14.29</v>
      </c>
      <c r="C2389" s="10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 s="2">
        <f t="shared" si="37"/>
        <v>3717.275034346585</v>
      </c>
      <c r="J2389">
        <f>VLOOKUP(A2389,'VXX-IV'!A$1:C$4500,3,0)</f>
        <v>929.84</v>
      </c>
      <c r="K2389">
        <f>ROW()</f>
        <v>2389</v>
      </c>
      <c r="L2389">
        <f>B2389/C2389</f>
        <v>0.90157728706624607</v>
      </c>
    </row>
    <row r="2390" spans="1:12" x14ac:dyDescent="0.25">
      <c r="A2390" s="1">
        <v>41530</v>
      </c>
      <c r="B2390" s="10">
        <v>14.16</v>
      </c>
      <c r="C2390" s="10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 s="2">
        <f t="shared" si="37"/>
        <v>3717.1843939416385</v>
      </c>
      <c r="J2390">
        <f>VLOOKUP(A2390,'VXX-IV'!A$1:C$4500,3,0)</f>
        <v>929.82</v>
      </c>
      <c r="K2390">
        <f>ROW()</f>
        <v>2390</v>
      </c>
      <c r="L2390">
        <f>B2390/C2390</f>
        <v>0.90191082802547773</v>
      </c>
    </row>
    <row r="2391" spans="1:12" x14ac:dyDescent="0.25">
      <c r="A2391" s="1">
        <v>41533</v>
      </c>
      <c r="B2391" s="10">
        <v>14.38</v>
      </c>
      <c r="C2391" s="10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 s="2">
        <f t="shared" si="37"/>
        <v>3661.4560540497478</v>
      </c>
      <c r="J2391">
        <f>VLOOKUP(A2391,'VXX-IV'!A$1:C$4500,3,0)</f>
        <v>915.88</v>
      </c>
      <c r="K2391">
        <f>ROW()</f>
        <v>2391</v>
      </c>
      <c r="L2391">
        <f>B2391/C2391</f>
        <v>0.92179487179487185</v>
      </c>
    </row>
    <row r="2392" spans="1:12" x14ac:dyDescent="0.25">
      <c r="A2392" s="1">
        <v>41534</v>
      </c>
      <c r="B2392" s="10">
        <v>14.53</v>
      </c>
      <c r="C2392" s="10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 s="2">
        <f t="shared" si="37"/>
        <v>3638.3858346072411</v>
      </c>
      <c r="J2392">
        <f>VLOOKUP(A2392,'VXX-IV'!A$1:C$4500,3,0)</f>
        <v>910.1</v>
      </c>
      <c r="K2392">
        <f>ROW()</f>
        <v>2392</v>
      </c>
      <c r="L2392">
        <f>B2392/C2392</f>
        <v>0.92784163473818637</v>
      </c>
    </row>
    <row r="2393" spans="1:12" x14ac:dyDescent="0.25">
      <c r="A2393" s="1">
        <v>41535</v>
      </c>
      <c r="B2393" s="10">
        <v>13.59</v>
      </c>
      <c r="C2393" s="10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 s="2">
        <f t="shared" si="37"/>
        <v>3461.6785983597447</v>
      </c>
      <c r="J2393">
        <f>VLOOKUP(A2393,'VXX-IV'!A$1:C$4500,3,0)</f>
        <v>865.9</v>
      </c>
      <c r="K2393">
        <f>ROW()</f>
        <v>2393</v>
      </c>
      <c r="L2393">
        <f>B2393/C2393</f>
        <v>0.89525691699604748</v>
      </c>
    </row>
    <row r="2394" spans="1:12" x14ac:dyDescent="0.25">
      <c r="A2394" s="1">
        <v>41536</v>
      </c>
      <c r="B2394" s="10">
        <v>13.16</v>
      </c>
      <c r="C2394" s="10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 s="2">
        <f t="shared" si="37"/>
        <v>3472.7389095872577</v>
      </c>
      <c r="J2394">
        <f>VLOOKUP(A2394,'VXX-IV'!A$1:C$4500,3,0)</f>
        <v>868.67</v>
      </c>
      <c r="K2394">
        <f>ROW()</f>
        <v>2394</v>
      </c>
      <c r="L2394">
        <f>B2394/C2394</f>
        <v>0.87616511318242352</v>
      </c>
    </row>
    <row r="2395" spans="1:12" x14ac:dyDescent="0.25">
      <c r="A2395" s="1">
        <v>41537</v>
      </c>
      <c r="B2395" s="10">
        <v>13.12</v>
      </c>
      <c r="C2395" s="10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 s="2">
        <f t="shared" si="37"/>
        <v>3531.0639579630383</v>
      </c>
      <c r="J2395">
        <f>VLOOKUP(A2395,'VXX-IV'!A$1:C$4500,3,0)</f>
        <v>883.25</v>
      </c>
      <c r="K2395">
        <f>ROW()</f>
        <v>2395</v>
      </c>
      <c r="L2395">
        <f>B2395/C2395</f>
        <v>0.85639686684073102</v>
      </c>
    </row>
    <row r="2396" spans="1:12" x14ac:dyDescent="0.25">
      <c r="A2396" s="1">
        <v>41540</v>
      </c>
      <c r="B2396" s="10">
        <v>14.31</v>
      </c>
      <c r="C2396" s="10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 s="2">
        <f t="shared" si="37"/>
        <v>3608.761782709299</v>
      </c>
      <c r="J2396">
        <f>VLOOKUP(A2396,'VXX-IV'!A$1:C$4500,3,0)</f>
        <v>902.69</v>
      </c>
      <c r="K2396">
        <f>ROW()</f>
        <v>2396</v>
      </c>
      <c r="L2396">
        <f>B2396/C2396</f>
        <v>0.89886934673366836</v>
      </c>
    </row>
    <row r="2397" spans="1:12" x14ac:dyDescent="0.25">
      <c r="A2397" s="1">
        <v>41541</v>
      </c>
      <c r="B2397" s="10">
        <v>14.08</v>
      </c>
      <c r="C2397" s="10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 s="2">
        <f t="shared" si="37"/>
        <v>3546.0540184582946</v>
      </c>
      <c r="J2397">
        <f>VLOOKUP(A2397,'VXX-IV'!A$1:C$4500,3,0)</f>
        <v>887.01</v>
      </c>
      <c r="K2397">
        <f>ROW()</f>
        <v>2397</v>
      </c>
      <c r="L2397">
        <f>B2397/C2397</f>
        <v>0.90025575447570327</v>
      </c>
    </row>
    <row r="2398" spans="1:12" x14ac:dyDescent="0.25">
      <c r="A2398" s="1">
        <v>41542</v>
      </c>
      <c r="B2398" s="10">
        <v>14.01</v>
      </c>
      <c r="C2398" s="10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 s="2">
        <f t="shared" si="37"/>
        <v>3543.0831694022386</v>
      </c>
      <c r="J2398">
        <f>VLOOKUP(A2398,'VXX-IV'!A$1:C$4500,3,0)</f>
        <v>886.26</v>
      </c>
      <c r="K2398">
        <f>ROW()</f>
        <v>2398</v>
      </c>
      <c r="L2398">
        <f>B2398/C2398</f>
        <v>0.90038560411311053</v>
      </c>
    </row>
    <row r="2399" spans="1:12" x14ac:dyDescent="0.25">
      <c r="A2399" s="1">
        <v>41543</v>
      </c>
      <c r="B2399" s="10">
        <v>14.06</v>
      </c>
      <c r="C2399" s="10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 s="2">
        <f t="shared" si="37"/>
        <v>3485.4584239626411</v>
      </c>
      <c r="J2399">
        <f>VLOOKUP(A2399,'VXX-IV'!A$1:C$4500,3,0)</f>
        <v>871.85</v>
      </c>
      <c r="K2399">
        <f>ROW()</f>
        <v>2399</v>
      </c>
      <c r="L2399">
        <f>B2399/C2399</f>
        <v>0.91239454899415962</v>
      </c>
    </row>
    <row r="2400" spans="1:12" x14ac:dyDescent="0.25">
      <c r="A2400" s="1">
        <v>41544</v>
      </c>
      <c r="B2400" s="10">
        <v>15.46</v>
      </c>
      <c r="C2400" s="10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 s="2">
        <f t="shared" si="37"/>
        <v>3621.7956632903542</v>
      </c>
      <c r="J2400">
        <f>VLOOKUP(A2400,'VXX-IV'!A$1:C$4500,3,0)</f>
        <v>905.96</v>
      </c>
      <c r="K2400">
        <f>ROW()</f>
        <v>2400</v>
      </c>
      <c r="L2400">
        <f>B2400/C2400</f>
        <v>0.96384039900249385</v>
      </c>
    </row>
    <row r="2401" spans="1:12" x14ac:dyDescent="0.25">
      <c r="A2401" s="1">
        <v>41547</v>
      </c>
      <c r="B2401" s="10">
        <v>16.600000000000001</v>
      </c>
      <c r="C2401" s="10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 s="2">
        <f t="shared" si="37"/>
        <v>3767.8522191140764</v>
      </c>
      <c r="J2401">
        <f>VLOOKUP(A2401,'VXX-IV'!A$1:C$4500,3,0)</f>
        <v>942.49</v>
      </c>
      <c r="K2401">
        <f>ROW()</f>
        <v>2401</v>
      </c>
      <c r="L2401">
        <f>B2401/C2401</f>
        <v>0.98809523809523814</v>
      </c>
    </row>
    <row r="2402" spans="1:12" x14ac:dyDescent="0.25">
      <c r="A2402" s="1">
        <v>41548</v>
      </c>
      <c r="B2402" s="10">
        <v>15.54</v>
      </c>
      <c r="C2402" s="10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 s="2">
        <f t="shared" si="37"/>
        <v>3606.924021790298</v>
      </c>
      <c r="J2402">
        <f>VLOOKUP(A2402,'VXX-IV'!A$1:C$4500,3,0)</f>
        <v>902.24</v>
      </c>
      <c r="K2402">
        <f>ROW()</f>
        <v>2402</v>
      </c>
      <c r="L2402">
        <f>B2402/C2402</f>
        <v>0.96342219466831991</v>
      </c>
    </row>
    <row r="2403" spans="1:12" x14ac:dyDescent="0.25">
      <c r="A2403" s="1">
        <v>41549</v>
      </c>
      <c r="B2403" s="10">
        <v>16.600000000000001</v>
      </c>
      <c r="C2403" s="10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 s="2">
        <f t="shared" si="37"/>
        <v>3783.1971197417101</v>
      </c>
      <c r="J2403">
        <f>VLOOKUP(A2403,'VXX-IV'!A$1:C$4500,3,0)</f>
        <v>946.32</v>
      </c>
      <c r="K2403">
        <f>ROW()</f>
        <v>2403</v>
      </c>
      <c r="L2403">
        <f>B2403/C2403</f>
        <v>0.98750743604997038</v>
      </c>
    </row>
    <row r="2404" spans="1:12" x14ac:dyDescent="0.25">
      <c r="A2404" s="1">
        <v>41550</v>
      </c>
      <c r="B2404" s="10">
        <v>17.670000000000002</v>
      </c>
      <c r="C2404" s="10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 s="2">
        <f t="shared" si="37"/>
        <v>3943.8347599874669</v>
      </c>
      <c r="J2404">
        <f>VLOOKUP(A2404,'VXX-IV'!A$1:C$4500,3,0)</f>
        <v>986.51</v>
      </c>
      <c r="K2404">
        <f>ROW()</f>
        <v>2404</v>
      </c>
      <c r="L2404">
        <f>B2404/C2404</f>
        <v>0.99830508474576285</v>
      </c>
    </row>
    <row r="2405" spans="1:12" x14ac:dyDescent="0.25">
      <c r="A2405" s="1">
        <v>41551</v>
      </c>
      <c r="B2405" s="10">
        <v>16.739999999999998</v>
      </c>
      <c r="C2405" s="10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 s="2">
        <f t="shared" si="37"/>
        <v>3841.5749484030584</v>
      </c>
      <c r="J2405">
        <f>VLOOKUP(A2405,'VXX-IV'!A$1:C$4500,3,0)</f>
        <v>960.93</v>
      </c>
      <c r="K2405">
        <f>ROW()</f>
        <v>2405</v>
      </c>
      <c r="L2405">
        <f>B2405/C2405</f>
        <v>0.97269029633933746</v>
      </c>
    </row>
    <row r="2406" spans="1:12" x14ac:dyDescent="0.25">
      <c r="A2406" s="1">
        <v>41554</v>
      </c>
      <c r="B2406" s="10">
        <v>19.41</v>
      </c>
      <c r="C2406" s="10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 s="2">
        <f t="shared" si="37"/>
        <v>4175.3902238080555</v>
      </c>
      <c r="J2406">
        <f>VLOOKUP(A2406,'VXX-IV'!A$1:C$4500,3,0)</f>
        <v>1044.43</v>
      </c>
      <c r="K2406">
        <f>ROW()</f>
        <v>2406</v>
      </c>
      <c r="L2406">
        <f>B2406/C2406</f>
        <v>1.0178290508652335</v>
      </c>
    </row>
    <row r="2407" spans="1:12" x14ac:dyDescent="0.25">
      <c r="A2407" s="1">
        <v>41555</v>
      </c>
      <c r="B2407" s="10">
        <v>20.34</v>
      </c>
      <c r="C2407" s="10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 s="2">
        <f t="shared" si="37"/>
        <v>4355.7393815946689</v>
      </c>
      <c r="J2407">
        <f>VLOOKUP(A2407,'VXX-IV'!A$1:C$4500,3,0)</f>
        <v>1089.54</v>
      </c>
      <c r="K2407">
        <f>ROW()</f>
        <v>2407</v>
      </c>
      <c r="L2407">
        <f>B2407/C2407</f>
        <v>1.0252016129032258</v>
      </c>
    </row>
    <row r="2408" spans="1:12" x14ac:dyDescent="0.25">
      <c r="A2408" s="1">
        <v>41556</v>
      </c>
      <c r="B2408" s="10">
        <v>19.600000000000001</v>
      </c>
      <c r="C2408" s="10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 s="2">
        <f t="shared" si="37"/>
        <v>4256.266802664225</v>
      </c>
      <c r="J2408">
        <f>VLOOKUP(A2408,'VXX-IV'!A$1:C$4500,3,0)</f>
        <v>1064.6600000000001</v>
      </c>
      <c r="K2408">
        <f>ROW()</f>
        <v>2408</v>
      </c>
      <c r="L2408">
        <f>B2408/C2408</f>
        <v>1.0160705028512185</v>
      </c>
    </row>
    <row r="2409" spans="1:12" x14ac:dyDescent="0.25">
      <c r="A2409" s="1">
        <v>41557</v>
      </c>
      <c r="B2409" s="10">
        <v>16.48</v>
      </c>
      <c r="C2409" s="10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 s="2">
        <f t="shared" si="37"/>
        <v>3808.5077350287484</v>
      </c>
      <c r="J2409">
        <f>VLOOKUP(A2409,'VXX-IV'!A$1:C$4500,3,0)</f>
        <v>952.66</v>
      </c>
      <c r="K2409">
        <f>ROW()</f>
        <v>2409</v>
      </c>
      <c r="L2409">
        <f>B2409/C2409</f>
        <v>0.95758280069726898</v>
      </c>
    </row>
    <row r="2410" spans="1:12" x14ac:dyDescent="0.25">
      <c r="A2410" s="1">
        <v>41558</v>
      </c>
      <c r="B2410" s="10">
        <v>15.72</v>
      </c>
      <c r="C2410" s="10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 s="2">
        <f t="shared" si="37"/>
        <v>3697.791386774828</v>
      </c>
      <c r="J2410">
        <f>VLOOKUP(A2410,'VXX-IV'!A$1:C$4500,3,0)</f>
        <v>924.96</v>
      </c>
      <c r="K2410">
        <f>ROW()</f>
        <v>2410</v>
      </c>
      <c r="L2410">
        <f>B2410/C2410</f>
        <v>0.94870247435123722</v>
      </c>
    </row>
    <row r="2411" spans="1:12" x14ac:dyDescent="0.25">
      <c r="A2411" s="1">
        <v>41561</v>
      </c>
      <c r="B2411" s="10">
        <v>16.07</v>
      </c>
      <c r="C2411" s="10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 s="2">
        <f t="shared" si="37"/>
        <v>3753.0134037850953</v>
      </c>
      <c r="J2411">
        <f>VLOOKUP(A2411,'VXX-IV'!A$1:C$4500,3,0)</f>
        <v>938.77</v>
      </c>
      <c r="K2411">
        <f>ROW()</f>
        <v>2411</v>
      </c>
      <c r="L2411">
        <f>B2411/C2411</f>
        <v>0.94976359338061456</v>
      </c>
    </row>
    <row r="2412" spans="1:12" x14ac:dyDescent="0.25">
      <c r="A2412" s="1">
        <v>41562</v>
      </c>
      <c r="B2412" s="10">
        <v>18.66</v>
      </c>
      <c r="C2412" s="10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 s="2">
        <f t="shared" si="37"/>
        <v>3918.4097185253659</v>
      </c>
      <c r="J2412">
        <f>VLOOKUP(A2412,'VXX-IV'!A$1:C$4500,3,0)</f>
        <v>980.15</v>
      </c>
      <c r="K2412">
        <f>ROW()</f>
        <v>2412</v>
      </c>
      <c r="L2412">
        <f>B2412/C2412</f>
        <v>1.0135795763172188</v>
      </c>
    </row>
    <row r="2413" spans="1:12" x14ac:dyDescent="0.25">
      <c r="A2413" s="1">
        <v>41563</v>
      </c>
      <c r="B2413" s="10">
        <v>14.71</v>
      </c>
      <c r="C2413" s="10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 s="2">
        <f t="shared" si="37"/>
        <v>3521.9760581166306</v>
      </c>
      <c r="J2413">
        <f>VLOOKUP(A2413,'VXX-IV'!A$1:C$4500,3,0)</f>
        <v>880.98</v>
      </c>
      <c r="K2413">
        <f>ROW()</f>
        <v>2413</v>
      </c>
      <c r="L2413">
        <f>B2413/C2413</f>
        <v>0.90467404674046736</v>
      </c>
    </row>
    <row r="2414" spans="1:12" x14ac:dyDescent="0.25">
      <c r="A2414" s="1">
        <v>41564</v>
      </c>
      <c r="B2414" s="10">
        <v>13.48</v>
      </c>
      <c r="C2414" s="10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 s="2">
        <f t="shared" si="37"/>
        <v>3296.4375636244827</v>
      </c>
      <c r="J2414">
        <f>VLOOKUP(A2414,'VXX-IV'!A$1:C$4500,3,0)</f>
        <v>824.57</v>
      </c>
      <c r="K2414">
        <f>ROW()</f>
        <v>2414</v>
      </c>
      <c r="L2414">
        <f>B2414/C2414</f>
        <v>0.87305699481865295</v>
      </c>
    </row>
    <row r="2415" spans="1:12" x14ac:dyDescent="0.25">
      <c r="A2415" s="1">
        <v>41565</v>
      </c>
      <c r="B2415" s="10">
        <v>13.04</v>
      </c>
      <c r="C2415" s="10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 s="2">
        <f t="shared" si="37"/>
        <v>3248.6067457960094</v>
      </c>
      <c r="J2415">
        <f>VLOOKUP(A2415,'VXX-IV'!A$1:C$4500,3,0)</f>
        <v>812.6</v>
      </c>
      <c r="K2415">
        <f>ROW()</f>
        <v>2415</v>
      </c>
      <c r="L2415">
        <f>B2415/C2415</f>
        <v>0.87399463806970501</v>
      </c>
    </row>
    <row r="2416" spans="1:12" x14ac:dyDescent="0.25">
      <c r="A2416" s="1">
        <v>41568</v>
      </c>
      <c r="B2416" s="10">
        <v>13.16</v>
      </c>
      <c r="C2416" s="10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 s="2">
        <f t="shared" si="37"/>
        <v>3304.5666287122385</v>
      </c>
      <c r="J2416">
        <f>VLOOKUP(A2416,'VXX-IV'!A$1:C$4500,3,0)</f>
        <v>826.6</v>
      </c>
      <c r="K2416">
        <f>ROW()</f>
        <v>2416</v>
      </c>
      <c r="L2416">
        <f>B2416/C2416</f>
        <v>0.86922060766182296</v>
      </c>
    </row>
    <row r="2417" spans="1:12" x14ac:dyDescent="0.25">
      <c r="A2417" s="1">
        <v>41569</v>
      </c>
      <c r="B2417" s="10">
        <v>13.33</v>
      </c>
      <c r="C2417" s="10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 s="2">
        <f t="shared" si="37"/>
        <v>3306.2845253294645</v>
      </c>
      <c r="J2417">
        <f>VLOOKUP(A2417,'VXX-IV'!A$1:C$4500,3,0)</f>
        <v>827.03</v>
      </c>
      <c r="K2417">
        <f>ROW()</f>
        <v>2417</v>
      </c>
      <c r="L2417">
        <f>B2417/C2417</f>
        <v>0.88748335552596536</v>
      </c>
    </row>
    <row r="2418" spans="1:12" x14ac:dyDescent="0.25">
      <c r="A2418" s="1">
        <v>41570</v>
      </c>
      <c r="B2418" s="10">
        <v>13.42</v>
      </c>
      <c r="C2418" s="10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 s="2">
        <f t="shared" si="37"/>
        <v>3324.0896609158522</v>
      </c>
      <c r="J2418">
        <f>VLOOKUP(A2418,'VXX-IV'!A$1:C$4500,3,0)</f>
        <v>831.49</v>
      </c>
      <c r="K2418">
        <f>ROW()</f>
        <v>2418</v>
      </c>
      <c r="L2418">
        <f>B2418/C2418</f>
        <v>0.88815354070152219</v>
      </c>
    </row>
    <row r="2419" spans="1:12" x14ac:dyDescent="0.25">
      <c r="A2419" s="1">
        <v>41571</v>
      </c>
      <c r="B2419" s="10">
        <v>13.2</v>
      </c>
      <c r="C2419" s="10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 s="2">
        <f t="shared" si="37"/>
        <v>3276.2897897844232</v>
      </c>
      <c r="J2419">
        <f>VLOOKUP(A2419,'VXX-IV'!A$1:C$4500,3,0)</f>
        <v>819.53</v>
      </c>
      <c r="K2419">
        <f>ROW()</f>
        <v>2419</v>
      </c>
      <c r="L2419">
        <f>B2419/C2419</f>
        <v>0.88590604026845632</v>
      </c>
    </row>
    <row r="2420" spans="1:12" x14ac:dyDescent="0.25">
      <c r="A2420" s="1">
        <v>41572</v>
      </c>
      <c r="B2420" s="10">
        <v>13.09</v>
      </c>
      <c r="C2420" s="10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 s="2">
        <f t="shared" si="37"/>
        <v>3287.3448426985346</v>
      </c>
      <c r="J2420">
        <f>VLOOKUP(A2420,'VXX-IV'!A$1:C$4500,3,0)</f>
        <v>822.29</v>
      </c>
      <c r="K2420">
        <f>ROW()</f>
        <v>2420</v>
      </c>
      <c r="L2420">
        <f>B2420/C2420</f>
        <v>0.88029589778076667</v>
      </c>
    </row>
    <row r="2421" spans="1:12" x14ac:dyDescent="0.25">
      <c r="A2421" s="1">
        <v>41575</v>
      </c>
      <c r="B2421" s="10">
        <v>13.31</v>
      </c>
      <c r="C2421" s="10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 s="2">
        <f t="shared" si="37"/>
        <v>3294.6667148404686</v>
      </c>
      <c r="J2421">
        <f>VLOOKUP(A2421,'VXX-IV'!A$1:C$4500,3,0)</f>
        <v>824.12</v>
      </c>
      <c r="K2421">
        <f>ROW()</f>
        <v>2421</v>
      </c>
      <c r="L2421">
        <f>B2421/C2421</f>
        <v>0.89509078681909893</v>
      </c>
    </row>
    <row r="2422" spans="1:12" x14ac:dyDescent="0.25">
      <c r="A2422" s="1">
        <v>41576</v>
      </c>
      <c r="B2422" s="10">
        <v>13.41</v>
      </c>
      <c r="C2422" s="10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 s="2">
        <f t="shared" si="37"/>
        <v>3280.422736753957</v>
      </c>
      <c r="J2422">
        <f>VLOOKUP(A2422,'VXX-IV'!A$1:C$4500,3,0)</f>
        <v>820.56</v>
      </c>
      <c r="K2422">
        <f>ROW()</f>
        <v>2422</v>
      </c>
      <c r="L2422">
        <f>B2422/C2422</f>
        <v>0.89221556886227549</v>
      </c>
    </row>
    <row r="2423" spans="1:12" x14ac:dyDescent="0.25">
      <c r="A2423" s="1">
        <v>41577</v>
      </c>
      <c r="B2423" s="10">
        <v>13.65</v>
      </c>
      <c r="C2423" s="10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 s="2">
        <f t="shared" si="37"/>
        <v>3298.003763949273</v>
      </c>
      <c r="J2423">
        <f>VLOOKUP(A2423,'VXX-IV'!A$1:C$4500,3,0)</f>
        <v>824.96</v>
      </c>
      <c r="K2423">
        <f>ROW()</f>
        <v>2423</v>
      </c>
      <c r="L2423">
        <f>B2423/C2423</f>
        <v>0.90218109715796424</v>
      </c>
    </row>
    <row r="2424" spans="1:12" x14ac:dyDescent="0.25">
      <c r="A2424" s="1">
        <v>41578</v>
      </c>
      <c r="B2424" s="10">
        <v>13.75</v>
      </c>
      <c r="C2424" s="10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 s="2">
        <f t="shared" si="37"/>
        <v>3286.9378226225108</v>
      </c>
      <c r="J2424">
        <f>VLOOKUP(A2424,'VXX-IV'!A$1:C$4500,3,0)</f>
        <v>822.18</v>
      </c>
      <c r="K2424">
        <f>ROW()</f>
        <v>2424</v>
      </c>
      <c r="L2424">
        <f>B2424/C2424</f>
        <v>0.90163934426229508</v>
      </c>
    </row>
    <row r="2425" spans="1:12" x14ac:dyDescent="0.25">
      <c r="A2425" s="1">
        <v>41579</v>
      </c>
      <c r="B2425" s="10">
        <v>13.28</v>
      </c>
      <c r="C2425" s="10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 s="2">
        <f t="shared" si="37"/>
        <v>3291.6852768310564</v>
      </c>
      <c r="J2425">
        <f>VLOOKUP(A2425,'VXX-IV'!A$1:C$4500,3,0)</f>
        <v>823.37</v>
      </c>
      <c r="K2425">
        <f>ROW()</f>
        <v>2425</v>
      </c>
      <c r="L2425">
        <f>B2425/C2425</f>
        <v>0.88180610889774225</v>
      </c>
    </row>
    <row r="2426" spans="1:12" x14ac:dyDescent="0.25">
      <c r="A2426" s="1">
        <v>41582</v>
      </c>
      <c r="B2426" s="10">
        <v>12.93</v>
      </c>
      <c r="C2426" s="10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 s="2">
        <f t="shared" si="37"/>
        <v>3182.0925417991029</v>
      </c>
      <c r="J2426">
        <f>VLOOKUP(A2426,'VXX-IV'!A$1:C$4500,3,0)</f>
        <v>795.96</v>
      </c>
      <c r="K2426">
        <f>ROW()</f>
        <v>2426</v>
      </c>
      <c r="L2426">
        <f>B2426/C2426</f>
        <v>0.88079019073569487</v>
      </c>
    </row>
    <row r="2427" spans="1:12" x14ac:dyDescent="0.25">
      <c r="A2427" s="1">
        <v>41583</v>
      </c>
      <c r="B2427" s="10">
        <v>13.27</v>
      </c>
      <c r="C2427" s="10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 s="2">
        <f t="shared" si="37"/>
        <v>3199.0330493078027</v>
      </c>
      <c r="J2427">
        <f>VLOOKUP(A2427,'VXX-IV'!A$1:C$4500,3,0)</f>
        <v>800.2</v>
      </c>
      <c r="K2427">
        <f>ROW()</f>
        <v>2427</v>
      </c>
      <c r="L2427">
        <f>B2427/C2427</f>
        <v>0.8894101876675603</v>
      </c>
    </row>
    <row r="2428" spans="1:12" x14ac:dyDescent="0.25">
      <c r="A2428" s="1">
        <v>41584</v>
      </c>
      <c r="B2428" s="10">
        <v>12.67</v>
      </c>
      <c r="C2428" s="10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 s="2">
        <f t="shared" si="37"/>
        <v>3140.2920619683237</v>
      </c>
      <c r="J2428">
        <f>VLOOKUP(A2428,'VXX-IV'!A$1:C$4500,3,0)</f>
        <v>785.5</v>
      </c>
      <c r="K2428">
        <f>ROW()</f>
        <v>2428</v>
      </c>
      <c r="L2428">
        <f>B2428/C2428</f>
        <v>0.86366734832992498</v>
      </c>
    </row>
    <row r="2429" spans="1:12" x14ac:dyDescent="0.25">
      <c r="A2429" s="1">
        <v>41585</v>
      </c>
      <c r="B2429" s="10">
        <v>13.91</v>
      </c>
      <c r="C2429" s="10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 s="2">
        <f t="shared" si="37"/>
        <v>3245.4713586333692</v>
      </c>
      <c r="J2429">
        <f>VLOOKUP(A2429,'VXX-IV'!A$1:C$4500,3,0)</f>
        <v>811.81</v>
      </c>
      <c r="K2429">
        <f>ROW()</f>
        <v>2429</v>
      </c>
      <c r="L2429">
        <f>B2429/C2429</f>
        <v>0.90559895833333337</v>
      </c>
    </row>
    <row r="2430" spans="1:12" x14ac:dyDescent="0.25">
      <c r="A2430" s="1">
        <v>41586</v>
      </c>
      <c r="B2430" s="10">
        <v>12.9</v>
      </c>
      <c r="C2430" s="10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 s="2">
        <f t="shared" si="37"/>
        <v>3119.7482484405818</v>
      </c>
      <c r="J2430">
        <f>VLOOKUP(A2430,'VXX-IV'!A$1:C$4500,3,0)</f>
        <v>780.36</v>
      </c>
      <c r="K2430">
        <f>ROW()</f>
        <v>2430</v>
      </c>
      <c r="L2430">
        <f>B2430/C2430</f>
        <v>0.88174982911825017</v>
      </c>
    </row>
    <row r="2431" spans="1:12" x14ac:dyDescent="0.25">
      <c r="A2431" s="1">
        <v>41589</v>
      </c>
      <c r="B2431" s="10">
        <v>12.53</v>
      </c>
      <c r="C2431" s="10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 s="2">
        <f t="shared" si="37"/>
        <v>3085.98131729647</v>
      </c>
      <c r="J2431">
        <f>VLOOKUP(A2431,'VXX-IV'!A$1:C$4500,3,0)</f>
        <v>771.91</v>
      </c>
      <c r="K2431">
        <f>ROW()</f>
        <v>2431</v>
      </c>
      <c r="L2431">
        <f>B2431/C2431</f>
        <v>0.85064494229463672</v>
      </c>
    </row>
    <row r="2432" spans="1:12" x14ac:dyDescent="0.25">
      <c r="A2432" s="1">
        <v>41590</v>
      </c>
      <c r="B2432" s="10">
        <v>12.82</v>
      </c>
      <c r="C2432" s="10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 s="2">
        <f t="shared" si="37"/>
        <v>3096.6175162110067</v>
      </c>
      <c r="J2432">
        <f>VLOOKUP(A2432,'VXX-IV'!A$1:C$4500,3,0)</f>
        <v>774.57</v>
      </c>
      <c r="K2432">
        <f>ROW()</f>
        <v>2432</v>
      </c>
      <c r="L2432">
        <f>B2432/C2432</f>
        <v>0.86155913978494625</v>
      </c>
    </row>
    <row r="2433" spans="1:12" x14ac:dyDescent="0.25">
      <c r="A2433" s="1">
        <v>41591</v>
      </c>
      <c r="B2433" s="10">
        <v>12.52</v>
      </c>
      <c r="C2433" s="10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 s="2">
        <f t="shared" si="37"/>
        <v>3066.6738088636371</v>
      </c>
      <c r="J2433">
        <f>VLOOKUP(A2433,'VXX-IV'!A$1:C$4500,3,0)</f>
        <v>767.08</v>
      </c>
      <c r="K2433">
        <f>ROW()</f>
        <v>2433</v>
      </c>
      <c r="L2433">
        <f>B2433/C2433</f>
        <v>0.84423465947403908</v>
      </c>
    </row>
    <row r="2434" spans="1:12" x14ac:dyDescent="0.25">
      <c r="A2434" s="1">
        <v>41592</v>
      </c>
      <c r="B2434" s="10">
        <v>12.37</v>
      </c>
      <c r="C2434" s="10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 s="2">
        <f t="shared" si="37"/>
        <v>3050.8650547575912</v>
      </c>
      <c r="J2434">
        <f>VLOOKUP(A2434,'VXX-IV'!A$1:C$4500,3,0)</f>
        <v>763.13</v>
      </c>
      <c r="K2434">
        <f>ROW()</f>
        <v>2434</v>
      </c>
      <c r="L2434">
        <f>B2434/C2434</f>
        <v>0.83131720430107514</v>
      </c>
    </row>
    <row r="2435" spans="1:12" x14ac:dyDescent="0.25">
      <c r="A2435" s="1">
        <v>41593</v>
      </c>
      <c r="B2435" s="10">
        <v>12.19</v>
      </c>
      <c r="C2435" s="10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 s="2">
        <f t="shared" si="37"/>
        <v>3001.6939713329366</v>
      </c>
      <c r="J2435">
        <f>VLOOKUP(A2435,'VXX-IV'!A$1:C$4500,3,0)</f>
        <v>750.83</v>
      </c>
      <c r="K2435">
        <f>ROW()</f>
        <v>2435</v>
      </c>
      <c r="L2435">
        <f>B2435/C2435</f>
        <v>0.82364864864864862</v>
      </c>
    </row>
    <row r="2436" spans="1:12" x14ac:dyDescent="0.25">
      <c r="A2436" s="1">
        <v>41596</v>
      </c>
      <c r="B2436" s="10">
        <v>13.1</v>
      </c>
      <c r="C2436" s="10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 s="2">
        <f t="shared" si="37"/>
        <v>2997.7074777138655</v>
      </c>
      <c r="J2436">
        <f>VLOOKUP(A2436,'VXX-IV'!A$1:C$4500,3,0)</f>
        <v>749.83</v>
      </c>
      <c r="K2436">
        <f>ROW()</f>
        <v>2436</v>
      </c>
      <c r="L2436">
        <f>B2436/C2436</f>
        <v>0.87742799732083054</v>
      </c>
    </row>
    <row r="2437" spans="1:12" x14ac:dyDescent="0.25">
      <c r="A2437" s="1">
        <v>41597</v>
      </c>
      <c r="B2437" s="10">
        <v>13.39</v>
      </c>
      <c r="C2437" s="10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 s="2">
        <f t="shared" si="37"/>
        <v>3040.5220944777138</v>
      </c>
      <c r="J2437">
        <f>VLOOKUP(A2437,'VXX-IV'!A$1:C$4500,3,0)</f>
        <v>760.54</v>
      </c>
      <c r="K2437">
        <f>ROW()</f>
        <v>2437</v>
      </c>
      <c r="L2437">
        <f>B2437/C2437</f>
        <v>0.87745740498034086</v>
      </c>
    </row>
    <row r="2438" spans="1:12" x14ac:dyDescent="0.25">
      <c r="A2438" s="1">
        <v>41598</v>
      </c>
      <c r="B2438" s="10">
        <v>13.4</v>
      </c>
      <c r="C2438" s="10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 s="2">
        <f t="shared" si="37"/>
        <v>2967.0580873321901</v>
      </c>
      <c r="J2438">
        <f>VLOOKUP(A2438,'VXX-IV'!A$1:C$4500,3,0)</f>
        <v>742.16</v>
      </c>
      <c r="K2438">
        <f>ROW()</f>
        <v>2438</v>
      </c>
      <c r="L2438">
        <f>B2438/C2438</f>
        <v>0.89392928619079393</v>
      </c>
    </row>
    <row r="2439" spans="1:12" x14ac:dyDescent="0.25">
      <c r="A2439" s="1">
        <v>41599</v>
      </c>
      <c r="B2439" s="10">
        <v>12.66</v>
      </c>
      <c r="C2439" s="10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 s="2">
        <f t="shared" si="37"/>
        <v>2872.7210790242079</v>
      </c>
      <c r="J2439">
        <f>VLOOKUP(A2439,'VXX-IV'!A$1:C$4500,3,0)</f>
        <v>718.57</v>
      </c>
      <c r="K2439">
        <f>ROW()</f>
        <v>2439</v>
      </c>
      <c r="L2439">
        <f>B2439/C2439</f>
        <v>0.87190082644628097</v>
      </c>
    </row>
    <row r="2440" spans="1:12" x14ac:dyDescent="0.25">
      <c r="A2440" s="1">
        <v>41600</v>
      </c>
      <c r="B2440" s="10">
        <v>12.26</v>
      </c>
      <c r="C2440" s="10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 s="2">
        <f t="shared" si="37"/>
        <v>2847.6145151339424</v>
      </c>
      <c r="J2440">
        <f>VLOOKUP(A2440,'VXX-IV'!A$1:C$4500,3,0)</f>
        <v>712.3</v>
      </c>
      <c r="K2440">
        <f>ROW()</f>
        <v>2440</v>
      </c>
      <c r="L2440">
        <f>B2440/C2440</f>
        <v>0.86643109540636043</v>
      </c>
    </row>
    <row r="2441" spans="1:12" x14ac:dyDescent="0.25">
      <c r="A2441" s="1">
        <v>41603</v>
      </c>
      <c r="B2441" s="10">
        <v>12.79</v>
      </c>
      <c r="C2441" s="10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 s="2">
        <f t="shared" ref="I2441:I2504" si="38">I2440*$D2441/$D2440*(1-I$1)^($A2441-$A2440)</f>
        <v>2851.2217277735836</v>
      </c>
      <c r="J2441">
        <f>VLOOKUP(A2441,'VXX-IV'!A$1:C$4500,3,0)</f>
        <v>713.19</v>
      </c>
      <c r="K2441">
        <f>ROW()</f>
        <v>2441</v>
      </c>
      <c r="L2441">
        <f>B2441/C2441</f>
        <v>0.8863478863478863</v>
      </c>
    </row>
    <row r="2442" spans="1:12" x14ac:dyDescent="0.25">
      <c r="A2442" s="1">
        <v>41604</v>
      </c>
      <c r="B2442" s="10">
        <v>12.81</v>
      </c>
      <c r="C2442" s="10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 s="2">
        <f t="shared" si="38"/>
        <v>2865.1584866544194</v>
      </c>
      <c r="J2442">
        <f>VLOOKUP(A2442,'VXX-IV'!A$1:C$4500,3,0)</f>
        <v>716.68</v>
      </c>
      <c r="K2442">
        <f>ROW()</f>
        <v>2442</v>
      </c>
      <c r="L2442">
        <f>B2442/C2442</f>
        <v>0.8804123711340206</v>
      </c>
    </row>
    <row r="2443" spans="1:12" x14ac:dyDescent="0.25">
      <c r="A2443" s="1">
        <v>41605</v>
      </c>
      <c r="B2443" s="10">
        <v>12.98</v>
      </c>
      <c r="C2443" s="10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 s="2">
        <f t="shared" si="38"/>
        <v>2885.4452365869097</v>
      </c>
      <c r="J2443">
        <f>VLOOKUP(A2443,'VXX-IV'!A$1:C$4500,3,0)</f>
        <v>721.75</v>
      </c>
      <c r="K2443">
        <f>ROW()</f>
        <v>2443</v>
      </c>
      <c r="L2443">
        <f>B2443/C2443</f>
        <v>0.88904109589041103</v>
      </c>
    </row>
    <row r="2444" spans="1:12" x14ac:dyDescent="0.25">
      <c r="A2444" s="1">
        <v>41607</v>
      </c>
      <c r="B2444" s="10">
        <v>13.7</v>
      </c>
      <c r="C2444" s="10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 s="2">
        <f t="shared" si="38"/>
        <v>2902.3865068317882</v>
      </c>
      <c r="J2444">
        <f>VLOOKUP(A2444,'VXX-IV'!A$1:C$4500,3,0)</f>
        <v>725.98</v>
      </c>
      <c r="K2444">
        <f>ROW()</f>
        <v>2444</v>
      </c>
      <c r="L2444">
        <f>B2444/C2444</f>
        <v>0.91151031270791749</v>
      </c>
    </row>
    <row r="2445" spans="1:12" x14ac:dyDescent="0.25">
      <c r="A2445" s="1">
        <v>41610</v>
      </c>
      <c r="B2445" s="10">
        <v>14.23</v>
      </c>
      <c r="C2445" s="10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 s="2">
        <f t="shared" si="38"/>
        <v>2950.4875730359154</v>
      </c>
      <c r="J2445">
        <f>VLOOKUP(A2445,'VXX-IV'!A$1:C$4500,3,0)</f>
        <v>738.02</v>
      </c>
      <c r="K2445">
        <f>ROW()</f>
        <v>2445</v>
      </c>
      <c r="L2445">
        <f>B2445/C2445</f>
        <v>0.93680052666227787</v>
      </c>
    </row>
    <row r="2446" spans="1:12" x14ac:dyDescent="0.25">
      <c r="A2446" s="1">
        <v>41611</v>
      </c>
      <c r="B2446" s="10">
        <v>14.55</v>
      </c>
      <c r="C2446" s="10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 s="2">
        <f t="shared" si="38"/>
        <v>3016.5464838014896</v>
      </c>
      <c r="J2446">
        <f>VLOOKUP(A2446,'VXX-IV'!A$1:C$4500,3,0)</f>
        <v>754.54</v>
      </c>
      <c r="K2446">
        <f>ROW()</f>
        <v>2446</v>
      </c>
      <c r="L2446">
        <f>B2446/C2446</f>
        <v>0.93931568754034866</v>
      </c>
    </row>
    <row r="2447" spans="1:12" x14ac:dyDescent="0.25">
      <c r="A2447" s="1">
        <v>41612</v>
      </c>
      <c r="B2447" s="10">
        <v>14.7</v>
      </c>
      <c r="C2447" s="10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 s="2">
        <f t="shared" si="38"/>
        <v>2964.7902324171323</v>
      </c>
      <c r="J2447">
        <f>VLOOKUP(A2447,'VXX-IV'!A$1:C$4500,3,0)</f>
        <v>741.6</v>
      </c>
      <c r="K2447">
        <f>ROW()</f>
        <v>2447</v>
      </c>
      <c r="L2447">
        <f>B2447/C2447</f>
        <v>0.94412331406551053</v>
      </c>
    </row>
    <row r="2448" spans="1:12" x14ac:dyDescent="0.25">
      <c r="A2448" s="1">
        <v>41613</v>
      </c>
      <c r="B2448" s="10">
        <v>15.08</v>
      </c>
      <c r="C2448" s="10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 s="2">
        <f t="shared" si="38"/>
        <v>3003.5774588759136</v>
      </c>
      <c r="J2448">
        <f>VLOOKUP(A2448,'VXX-IV'!A$1:C$4500,3,0)</f>
        <v>751.3</v>
      </c>
      <c r="K2448">
        <f>ROW()</f>
        <v>2448</v>
      </c>
      <c r="L2448">
        <f>B2448/C2448</f>
        <v>0.95564005069708491</v>
      </c>
    </row>
    <row r="2449" spans="1:12" x14ac:dyDescent="0.25">
      <c r="A2449" s="1">
        <v>41614</v>
      </c>
      <c r="B2449" s="10">
        <v>13.79</v>
      </c>
      <c r="C2449" s="10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 s="2">
        <f t="shared" si="38"/>
        <v>2895.6895282043988</v>
      </c>
      <c r="J2449">
        <f>VLOOKUP(A2449,'VXX-IV'!A$1:C$4500,3,0)</f>
        <v>724.31</v>
      </c>
      <c r="K2449">
        <f>ROW()</f>
        <v>2449</v>
      </c>
      <c r="L2449">
        <f>B2449/C2449</f>
        <v>0.92240802675585287</v>
      </c>
    </row>
    <row r="2450" spans="1:12" x14ac:dyDescent="0.25">
      <c r="A2450" s="1">
        <v>41617</v>
      </c>
      <c r="B2450" s="10">
        <v>13.49</v>
      </c>
      <c r="C2450" s="10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 s="2">
        <f t="shared" si="38"/>
        <v>2855.8591410444378</v>
      </c>
      <c r="J2450">
        <f>VLOOKUP(A2450,'VXX-IV'!A$1:C$4500,3,0)</f>
        <v>714.35</v>
      </c>
      <c r="K2450">
        <f>ROW()</f>
        <v>2450</v>
      </c>
      <c r="L2450">
        <f>B2450/C2450</f>
        <v>0.9035498995311454</v>
      </c>
    </row>
    <row r="2451" spans="1:12" x14ac:dyDescent="0.25">
      <c r="A2451" s="1">
        <v>41618</v>
      </c>
      <c r="B2451" s="10">
        <v>13.91</v>
      </c>
      <c r="C2451" s="10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 s="2">
        <f t="shared" si="38"/>
        <v>2881.7747164983848</v>
      </c>
      <c r="J2451">
        <f>VLOOKUP(A2451,'VXX-IV'!A$1:C$4500,3,0)</f>
        <v>720.83</v>
      </c>
      <c r="K2451">
        <f>ROW()</f>
        <v>2451</v>
      </c>
      <c r="L2451">
        <f>B2451/C2451</f>
        <v>0.91392904073587378</v>
      </c>
    </row>
    <row r="2452" spans="1:12" x14ac:dyDescent="0.25">
      <c r="A2452" s="1">
        <v>41619</v>
      </c>
      <c r="B2452" s="10">
        <v>15.42</v>
      </c>
      <c r="C2452" s="10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 s="2">
        <f t="shared" si="38"/>
        <v>3010.5938603352097</v>
      </c>
      <c r="J2452">
        <f>VLOOKUP(A2452,'VXX-IV'!A$1:C$4500,3,0)</f>
        <v>753.05</v>
      </c>
      <c r="K2452">
        <f>ROW()</f>
        <v>2452</v>
      </c>
      <c r="L2452">
        <f>B2452/C2452</f>
        <v>0.96616541353383456</v>
      </c>
    </row>
    <row r="2453" spans="1:12" x14ac:dyDescent="0.25">
      <c r="A2453" s="1">
        <v>41620</v>
      </c>
      <c r="B2453" s="10">
        <v>15.54</v>
      </c>
      <c r="C2453" s="10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 s="2">
        <f t="shared" si="38"/>
        <v>3038.9403903716661</v>
      </c>
      <c r="J2453">
        <f>VLOOKUP(A2453,'VXX-IV'!A$1:C$4500,3,0)</f>
        <v>760.15</v>
      </c>
      <c r="K2453">
        <f>ROW()</f>
        <v>2453</v>
      </c>
      <c r="L2453">
        <f>B2453/C2453</f>
        <v>0.96401985111662525</v>
      </c>
    </row>
    <row r="2454" spans="1:12" x14ac:dyDescent="0.25">
      <c r="A2454" s="1">
        <v>41621</v>
      </c>
      <c r="B2454" s="10">
        <v>15.76</v>
      </c>
      <c r="C2454" s="10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 s="2">
        <f t="shared" si="38"/>
        <v>3041.9665715694819</v>
      </c>
      <c r="J2454">
        <f>VLOOKUP(A2454,'VXX-IV'!A$1:C$4500,3,0)</f>
        <v>760.9</v>
      </c>
      <c r="K2454">
        <f>ROW()</f>
        <v>2454</v>
      </c>
      <c r="L2454">
        <f>B2454/C2454</f>
        <v>0.96865396435156736</v>
      </c>
    </row>
    <row r="2455" spans="1:12" x14ac:dyDescent="0.25">
      <c r="A2455" s="1">
        <v>41624</v>
      </c>
      <c r="B2455" s="10">
        <v>16.03</v>
      </c>
      <c r="C2455" s="10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 s="2">
        <f t="shared" si="38"/>
        <v>3093.9283075910475</v>
      </c>
      <c r="J2455">
        <f>VLOOKUP(A2455,'VXX-IV'!A$1:C$4500,3,0)</f>
        <v>773.9</v>
      </c>
      <c r="K2455">
        <f>ROW()</f>
        <v>2455</v>
      </c>
      <c r="L2455">
        <f>B2455/C2455</f>
        <v>0.97803538743136065</v>
      </c>
    </row>
    <row r="2456" spans="1:12" x14ac:dyDescent="0.25">
      <c r="A2456" s="1">
        <v>41625</v>
      </c>
      <c r="B2456" s="10">
        <v>16.21</v>
      </c>
      <c r="C2456" s="10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 s="2">
        <f t="shared" si="38"/>
        <v>3060.2697605970343</v>
      </c>
      <c r="J2456">
        <f>VLOOKUP(A2456,'VXX-IV'!A$1:C$4500,3,0)</f>
        <v>765.48</v>
      </c>
      <c r="K2456">
        <f>ROW()</f>
        <v>2456</v>
      </c>
      <c r="L2456">
        <f>B2456/C2456</f>
        <v>0.98242424242424242</v>
      </c>
    </row>
    <row r="2457" spans="1:12" x14ac:dyDescent="0.25">
      <c r="A2457" s="1">
        <v>41626</v>
      </c>
      <c r="B2457" s="10">
        <v>13.8</v>
      </c>
      <c r="C2457" s="10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 s="2">
        <f t="shared" si="38"/>
        <v>2853.5595142570282</v>
      </c>
      <c r="J2457">
        <f>VLOOKUP(A2457,'VXX-IV'!A$1:C$4500,3,0)</f>
        <v>713.78</v>
      </c>
      <c r="K2457">
        <f>ROW()</f>
        <v>2457</v>
      </c>
      <c r="L2457">
        <f>B2457/C2457</f>
        <v>0.92061374249499672</v>
      </c>
    </row>
    <row r="2458" spans="1:12" x14ac:dyDescent="0.25">
      <c r="A2458" s="1">
        <v>41627</v>
      </c>
      <c r="B2458" s="10">
        <v>14.15</v>
      </c>
      <c r="C2458" s="10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 s="2">
        <f t="shared" si="38"/>
        <v>2844.5840797236492</v>
      </c>
      <c r="J2458">
        <f>VLOOKUP(A2458,'VXX-IV'!A$1:C$4500,3,0)</f>
        <v>711.53</v>
      </c>
      <c r="K2458">
        <f>ROW()</f>
        <v>2458</v>
      </c>
      <c r="L2458">
        <f>B2458/C2458</f>
        <v>0.92604712041884818</v>
      </c>
    </row>
    <row r="2459" spans="1:12" x14ac:dyDescent="0.25">
      <c r="A2459" s="1">
        <v>41628</v>
      </c>
      <c r="B2459" s="10">
        <v>13.79</v>
      </c>
      <c r="C2459" s="10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 s="2">
        <f t="shared" si="38"/>
        <v>2841.8577881276351</v>
      </c>
      <c r="J2459">
        <f>VLOOKUP(A2459,'VXX-IV'!A$1:C$4500,3,0)</f>
        <v>710.85</v>
      </c>
      <c r="K2459">
        <f>ROW()</f>
        <v>2459</v>
      </c>
      <c r="L2459">
        <f>B2459/C2459</f>
        <v>0.9187208527648234</v>
      </c>
    </row>
    <row r="2460" spans="1:12" x14ac:dyDescent="0.25">
      <c r="A2460" s="1">
        <v>41631</v>
      </c>
      <c r="B2460" s="10">
        <v>13.04</v>
      </c>
      <c r="C2460" s="10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 s="2">
        <f t="shared" si="38"/>
        <v>2737.1762200688477</v>
      </c>
      <c r="J2460">
        <f>VLOOKUP(A2460,'VXX-IV'!A$1:C$4500,3,0)</f>
        <v>684.66</v>
      </c>
      <c r="K2460">
        <f>ROW()</f>
        <v>2460</v>
      </c>
      <c r="L2460">
        <f>B2460/C2460</f>
        <v>0.89807162534435259</v>
      </c>
    </row>
    <row r="2461" spans="1:12" x14ac:dyDescent="0.25">
      <c r="A2461" s="1">
        <v>41632</v>
      </c>
      <c r="B2461" s="10">
        <v>12.48</v>
      </c>
      <c r="C2461" s="10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 s="2">
        <f t="shared" si="38"/>
        <v>2643.5848061275178</v>
      </c>
      <c r="J2461">
        <f>VLOOKUP(A2461,'VXX-IV'!A$1:C$4500,3,0)</f>
        <v>661.25</v>
      </c>
      <c r="K2461">
        <f>ROW()</f>
        <v>2461</v>
      </c>
      <c r="L2461">
        <f>B2461/C2461</f>
        <v>0.8764044943820225</v>
      </c>
    </row>
    <row r="2462" spans="1:12" x14ac:dyDescent="0.25">
      <c r="A2462" s="1">
        <v>41634</v>
      </c>
      <c r="B2462" s="10">
        <v>12.33</v>
      </c>
      <c r="C2462" s="10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 s="2">
        <f t="shared" si="38"/>
        <v>2639.0775131988044</v>
      </c>
      <c r="J2462">
        <f>VLOOKUP(A2462,'VXX-IV'!A$1:C$4500,3,0)</f>
        <v>660.13</v>
      </c>
      <c r="K2462">
        <f>ROW()</f>
        <v>2462</v>
      </c>
      <c r="L2462">
        <f>B2462/C2462</f>
        <v>0.87883107626514612</v>
      </c>
    </row>
    <row r="2463" spans="1:12" x14ac:dyDescent="0.25">
      <c r="A2463" s="1">
        <v>41635</v>
      </c>
      <c r="B2463" s="10">
        <v>12.46</v>
      </c>
      <c r="C2463" s="10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 s="2">
        <f t="shared" si="38"/>
        <v>2688.9204956267095</v>
      </c>
      <c r="J2463">
        <f>VLOOKUP(A2463,'VXX-IV'!A$1:C$4500,3,0)</f>
        <v>672.59</v>
      </c>
      <c r="K2463">
        <f>ROW()</f>
        <v>2463</v>
      </c>
      <c r="L2463">
        <f>B2463/C2463</f>
        <v>0.89127324749642345</v>
      </c>
    </row>
    <row r="2464" spans="1:12" x14ac:dyDescent="0.25">
      <c r="A2464" s="1">
        <v>41638</v>
      </c>
      <c r="B2464" s="10">
        <v>13.56</v>
      </c>
      <c r="C2464" s="10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 s="2">
        <f t="shared" si="38"/>
        <v>2727.1437362367096</v>
      </c>
      <c r="J2464">
        <f>VLOOKUP(A2464,'VXX-IV'!A$1:C$4500,3,0)</f>
        <v>682.15</v>
      </c>
      <c r="K2464">
        <f>ROW()</f>
        <v>2464</v>
      </c>
      <c r="L2464">
        <f>B2464/C2464</f>
        <v>0.91807718348002709</v>
      </c>
    </row>
    <row r="2465" spans="1:12" x14ac:dyDescent="0.25">
      <c r="A2465" s="1">
        <v>41639</v>
      </c>
      <c r="B2465" s="10">
        <v>13.72</v>
      </c>
      <c r="C2465" s="10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 s="2">
        <f t="shared" si="38"/>
        <v>2726.2120003560799</v>
      </c>
      <c r="J2465">
        <f>VLOOKUP(A2465,'VXX-IV'!A$1:C$4500,3,0)</f>
        <v>681.92</v>
      </c>
      <c r="K2465">
        <f>ROW()</f>
        <v>2465</v>
      </c>
      <c r="L2465">
        <f>B2465/C2465</f>
        <v>0.92890995260663511</v>
      </c>
    </row>
    <row r="2466" spans="1:12" x14ac:dyDescent="0.25">
      <c r="A2466" s="1">
        <v>41641</v>
      </c>
      <c r="B2466" s="10">
        <v>14.23</v>
      </c>
      <c r="C2466" s="10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 s="2">
        <f t="shared" si="38"/>
        <v>2777.7291510774567</v>
      </c>
      <c r="J2466">
        <f>VLOOKUP(A2466,'VXX-IV'!A$1:C$4500,3,0)</f>
        <v>694.81</v>
      </c>
      <c r="K2466">
        <f>ROW()</f>
        <v>2466</v>
      </c>
      <c r="L2466">
        <f>B2466/C2466</f>
        <v>0.93250327653997378</v>
      </c>
    </row>
    <row r="2467" spans="1:12" x14ac:dyDescent="0.25">
      <c r="A2467" s="1">
        <v>41642</v>
      </c>
      <c r="B2467" s="10">
        <v>13.76</v>
      </c>
      <c r="C2467" s="10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 s="2">
        <f t="shared" si="38"/>
        <v>2749.1022798959434</v>
      </c>
      <c r="J2467">
        <f>VLOOKUP(A2467,'VXX-IV'!A$1:C$4500,3,0)</f>
        <v>687.65</v>
      </c>
      <c r="K2467">
        <f>ROW()</f>
        <v>2467</v>
      </c>
      <c r="L2467">
        <f>B2467/C2467</f>
        <v>0.91186216037110668</v>
      </c>
    </row>
    <row r="2468" spans="1:12" x14ac:dyDescent="0.25">
      <c r="A2468" s="1">
        <v>41645</v>
      </c>
      <c r="B2468" s="10">
        <v>13.55</v>
      </c>
      <c r="C2468" s="10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 s="2">
        <f t="shared" si="38"/>
        <v>2720.4302034471989</v>
      </c>
      <c r="J2468">
        <f>VLOOKUP(A2468,'VXX-IV'!A$1:C$4500,3,0)</f>
        <v>680.48</v>
      </c>
      <c r="K2468">
        <f>ROW()</f>
        <v>2468</v>
      </c>
      <c r="L2468">
        <f>B2468/C2468</f>
        <v>0.9143049932523617</v>
      </c>
    </row>
    <row r="2469" spans="1:12" x14ac:dyDescent="0.25">
      <c r="A2469" s="1">
        <v>41646</v>
      </c>
      <c r="B2469" s="10">
        <v>12.92</v>
      </c>
      <c r="C2469" s="10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 s="2">
        <f t="shared" si="38"/>
        <v>2667.8547311771545</v>
      </c>
      <c r="J2469">
        <f>VLOOKUP(A2469,'VXX-IV'!A$1:C$4500,3,0)</f>
        <v>667.32</v>
      </c>
      <c r="K2469">
        <f>ROW()</f>
        <v>2469</v>
      </c>
      <c r="L2469">
        <f>B2469/C2469</f>
        <v>0.89659958362248438</v>
      </c>
    </row>
    <row r="2470" spans="1:12" x14ac:dyDescent="0.25">
      <c r="A2470" s="1">
        <v>41647</v>
      </c>
      <c r="B2470" s="10">
        <v>12.87</v>
      </c>
      <c r="C2470" s="10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 s="2">
        <f t="shared" si="38"/>
        <v>2671.6576570312345</v>
      </c>
      <c r="J2470">
        <f>VLOOKUP(A2470,'VXX-IV'!A$1:C$4500,3,0)</f>
        <v>668.28</v>
      </c>
      <c r="K2470">
        <f>ROW()</f>
        <v>2470</v>
      </c>
      <c r="L2470">
        <f>B2470/C2470</f>
        <v>0.90062981105668305</v>
      </c>
    </row>
    <row r="2471" spans="1:12" x14ac:dyDescent="0.25">
      <c r="A2471" s="1">
        <v>41648</v>
      </c>
      <c r="B2471" s="10">
        <v>12.89</v>
      </c>
      <c r="C2471" s="10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 s="2">
        <f t="shared" si="38"/>
        <v>2680.1620994224722</v>
      </c>
      <c r="J2471">
        <f>VLOOKUP(A2471,'VXX-IV'!A$1:C$4500,3,0)</f>
        <v>670.4</v>
      </c>
      <c r="K2471">
        <f>ROW()</f>
        <v>2471</v>
      </c>
      <c r="L2471">
        <f>B2471/C2471</f>
        <v>0.90202939118264525</v>
      </c>
    </row>
    <row r="2472" spans="1:12" x14ac:dyDescent="0.25">
      <c r="A2472" s="1">
        <v>41649</v>
      </c>
      <c r="B2472" s="10">
        <v>12.14</v>
      </c>
      <c r="C2472" s="10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 s="2">
        <f t="shared" si="38"/>
        <v>2624.1586335781271</v>
      </c>
      <c r="J2472">
        <f>VLOOKUP(A2472,'VXX-IV'!A$1:C$4500,3,0)</f>
        <v>656.39</v>
      </c>
      <c r="K2472">
        <f>ROW()</f>
        <v>2472</v>
      </c>
      <c r="L2472">
        <f>B2472/C2472</f>
        <v>0.87087517934002878</v>
      </c>
    </row>
    <row r="2473" spans="1:12" x14ac:dyDescent="0.25">
      <c r="A2473" s="1">
        <v>41652</v>
      </c>
      <c r="B2473" s="10">
        <v>13.28</v>
      </c>
      <c r="C2473" s="10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 s="2">
        <f t="shared" si="38"/>
        <v>2686.1096099488477</v>
      </c>
      <c r="J2473">
        <f>VLOOKUP(A2473,'VXX-IV'!A$1:C$4500,3,0)</f>
        <v>671.89</v>
      </c>
      <c r="K2473">
        <f>ROW()</f>
        <v>2473</v>
      </c>
      <c r="L2473">
        <f>B2473/C2473</f>
        <v>0.8865153538050734</v>
      </c>
    </row>
    <row r="2474" spans="1:12" x14ac:dyDescent="0.25">
      <c r="A2474" s="1">
        <v>41653</v>
      </c>
      <c r="B2474" s="10">
        <v>12.28</v>
      </c>
      <c r="C2474" s="10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 s="2">
        <f t="shared" si="38"/>
        <v>2591.3751336540372</v>
      </c>
      <c r="J2474">
        <f>VLOOKUP(A2474,'VXX-IV'!A$1:C$4500,3,0)</f>
        <v>648.19000000000005</v>
      </c>
      <c r="K2474">
        <f>ROW()</f>
        <v>2474</v>
      </c>
      <c r="L2474">
        <f>B2474/C2474</f>
        <v>0.84748102139406478</v>
      </c>
    </row>
    <row r="2475" spans="1:12" x14ac:dyDescent="0.25">
      <c r="A2475" s="1">
        <v>41654</v>
      </c>
      <c r="B2475" s="10">
        <v>12.28</v>
      </c>
      <c r="C2475" s="10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 s="2">
        <f t="shared" si="38"/>
        <v>2600.6235031442197</v>
      </c>
      <c r="J2475">
        <f>VLOOKUP(A2475,'VXX-IV'!A$1:C$4500,3,0)</f>
        <v>650.5</v>
      </c>
      <c r="K2475">
        <f>ROW()</f>
        <v>2475</v>
      </c>
      <c r="L2475">
        <f>B2475/C2475</f>
        <v>0.84923928077455035</v>
      </c>
    </row>
    <row r="2476" spans="1:12" x14ac:dyDescent="0.25">
      <c r="A2476" s="1">
        <v>41655</v>
      </c>
      <c r="B2476" s="10">
        <v>12.53</v>
      </c>
      <c r="C2476" s="10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 s="2">
        <f t="shared" si="38"/>
        <v>2632.1943698021973</v>
      </c>
      <c r="J2476">
        <f>VLOOKUP(A2476,'VXX-IV'!A$1:C$4500,3,0)</f>
        <v>658.4</v>
      </c>
      <c r="K2476">
        <f>ROW()</f>
        <v>2476</v>
      </c>
      <c r="L2476">
        <f>B2476/C2476</f>
        <v>0.85296119809394144</v>
      </c>
    </row>
    <row r="2477" spans="1:12" x14ac:dyDescent="0.25">
      <c r="A2477" s="1">
        <v>41656</v>
      </c>
      <c r="B2477" s="10">
        <v>12.44</v>
      </c>
      <c r="C2477" s="10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 s="2">
        <f t="shared" si="38"/>
        <v>2623.7205957717424</v>
      </c>
      <c r="J2477">
        <f>VLOOKUP(A2477,'VXX-IV'!A$1:C$4500,3,0)</f>
        <v>656.29</v>
      </c>
      <c r="K2477">
        <f>ROW()</f>
        <v>2477</v>
      </c>
      <c r="L2477">
        <f>B2477/C2477</f>
        <v>0.85030758714969235</v>
      </c>
    </row>
    <row r="2478" spans="1:12" x14ac:dyDescent="0.25">
      <c r="A2478" s="1">
        <v>41660</v>
      </c>
      <c r="B2478" s="10">
        <v>12.87</v>
      </c>
      <c r="C2478" s="10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 s="2">
        <f t="shared" si="38"/>
        <v>2595.3694202809093</v>
      </c>
      <c r="J2478">
        <f>VLOOKUP(A2478,'VXX-IV'!A$1:C$4500,3,0)</f>
        <v>649.19000000000005</v>
      </c>
      <c r="K2478">
        <f>ROW()</f>
        <v>2478</v>
      </c>
      <c r="L2478">
        <f>B2478/C2478</f>
        <v>0.88030095759233928</v>
      </c>
    </row>
    <row r="2479" spans="1:12" x14ac:dyDescent="0.25">
      <c r="A2479" s="1">
        <v>41661</v>
      </c>
      <c r="B2479" s="10">
        <v>12.84</v>
      </c>
      <c r="C2479" s="10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 s="2">
        <f t="shared" si="38"/>
        <v>2549.2926664301826</v>
      </c>
      <c r="J2479">
        <f>VLOOKUP(A2479,'VXX-IV'!A$1:C$4500,3,0)</f>
        <v>637.66999999999996</v>
      </c>
      <c r="K2479">
        <f>ROW()</f>
        <v>2479</v>
      </c>
      <c r="L2479">
        <f>B2479/C2479</f>
        <v>0.88735314443676572</v>
      </c>
    </row>
    <row r="2480" spans="1:12" x14ac:dyDescent="0.25">
      <c r="A2480" s="1">
        <v>41662</v>
      </c>
      <c r="B2480" s="10">
        <v>13.77</v>
      </c>
      <c r="C2480" s="10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 s="2">
        <f t="shared" si="38"/>
        <v>2611.4917591484955</v>
      </c>
      <c r="J2480">
        <f>VLOOKUP(A2480,'VXX-IV'!A$1:C$4500,3,0)</f>
        <v>653.22</v>
      </c>
      <c r="K2480">
        <f>ROW()</f>
        <v>2480</v>
      </c>
      <c r="L2480">
        <f>B2480/C2480</f>
        <v>0.91922563417890513</v>
      </c>
    </row>
    <row r="2481" spans="1:12" x14ac:dyDescent="0.25">
      <c r="A2481" s="1">
        <v>41663</v>
      </c>
      <c r="B2481" s="10">
        <v>18.14</v>
      </c>
      <c r="C2481" s="10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 s="2">
        <f t="shared" si="38"/>
        <v>2962.7654819788922</v>
      </c>
      <c r="J2481">
        <f>VLOOKUP(A2481,'VXX-IV'!A$1:C$4500,3,0)</f>
        <v>741.09</v>
      </c>
      <c r="K2481">
        <f>ROW()</f>
        <v>2481</v>
      </c>
      <c r="L2481">
        <f>B2481/C2481</f>
        <v>1.042528735632184</v>
      </c>
    </row>
    <row r="2482" spans="1:12" x14ac:dyDescent="0.25">
      <c r="A2482" s="1">
        <v>41666</v>
      </c>
      <c r="B2482" s="10">
        <v>17.420000000000002</v>
      </c>
      <c r="C2482" s="10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 s="2">
        <f t="shared" si="38"/>
        <v>2948.6012407944822</v>
      </c>
      <c r="J2482">
        <f>VLOOKUP(A2482,'VXX-IV'!A$1:C$4500,3,0)</f>
        <v>737.55</v>
      </c>
      <c r="K2482">
        <f>ROW()</f>
        <v>2482</v>
      </c>
      <c r="L2482">
        <f>B2482/C2482</f>
        <v>1.0169293636894339</v>
      </c>
    </row>
    <row r="2483" spans="1:12" x14ac:dyDescent="0.25">
      <c r="A2483" s="1">
        <v>41667</v>
      </c>
      <c r="B2483" s="10">
        <v>15.8</v>
      </c>
      <c r="C2483" s="10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 s="2">
        <f t="shared" si="38"/>
        <v>2791.72798459059</v>
      </c>
      <c r="J2483">
        <f>VLOOKUP(A2483,'VXX-IV'!A$1:C$4500,3,0)</f>
        <v>698.31</v>
      </c>
      <c r="K2483">
        <f>ROW()</f>
        <v>2483</v>
      </c>
      <c r="L2483">
        <f>B2483/C2483</f>
        <v>0.97530864197530875</v>
      </c>
    </row>
    <row r="2484" spans="1:12" x14ac:dyDescent="0.25">
      <c r="A2484" s="1">
        <v>41668</v>
      </c>
      <c r="B2484" s="10">
        <v>17.350000000000001</v>
      </c>
      <c r="C2484" s="10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 s="2">
        <f t="shared" si="38"/>
        <v>2996.3186445174933</v>
      </c>
      <c r="J2484">
        <f>VLOOKUP(A2484,'VXX-IV'!A$1:C$4500,3,0)</f>
        <v>749.48</v>
      </c>
      <c r="K2484">
        <f>ROW()</f>
        <v>2484</v>
      </c>
      <c r="L2484">
        <f>B2484/C2484</f>
        <v>1.0063805104408354</v>
      </c>
    </row>
    <row r="2485" spans="1:12" x14ac:dyDescent="0.25">
      <c r="A2485" s="1">
        <v>41669</v>
      </c>
      <c r="B2485" s="10">
        <v>17.29</v>
      </c>
      <c r="C2485" s="10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 s="2">
        <f t="shared" si="38"/>
        <v>3036.1167353259993</v>
      </c>
      <c r="J2485">
        <f>VLOOKUP(A2485,'VXX-IV'!A$1:C$4500,3,0)</f>
        <v>759.44</v>
      </c>
      <c r="K2485">
        <f>ROW()</f>
        <v>2485</v>
      </c>
      <c r="L2485">
        <f>B2485/C2485</f>
        <v>0.9953943580886585</v>
      </c>
    </row>
    <row r="2486" spans="1:12" x14ac:dyDescent="0.25">
      <c r="A2486" s="1">
        <v>41670</v>
      </c>
      <c r="B2486" s="10">
        <v>18.41</v>
      </c>
      <c r="C2486" s="10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 s="2">
        <f t="shared" si="38"/>
        <v>3196.0159256729339</v>
      </c>
      <c r="J2486">
        <f>VLOOKUP(A2486,'VXX-IV'!A$1:C$4500,3,0)</f>
        <v>799.43</v>
      </c>
      <c r="K2486">
        <f>ROW()</f>
        <v>2486</v>
      </c>
      <c r="L2486">
        <f>B2486/C2486</f>
        <v>1.0176893311221669</v>
      </c>
    </row>
    <row r="2487" spans="1:12" x14ac:dyDescent="0.25">
      <c r="A2487" s="1">
        <v>41673</v>
      </c>
      <c r="B2487" s="10">
        <v>21.44</v>
      </c>
      <c r="C2487" s="10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 s="2">
        <f t="shared" si="38"/>
        <v>3461.1506377922269</v>
      </c>
      <c r="J2487">
        <f>VLOOKUP(A2487,'VXX-IV'!A$1:C$4500,3,0)</f>
        <v>865.75</v>
      </c>
      <c r="K2487">
        <f>ROW()</f>
        <v>2487</v>
      </c>
      <c r="L2487">
        <f>B2487/C2487</f>
        <v>1.0645481628599802</v>
      </c>
    </row>
    <row r="2488" spans="1:12" x14ac:dyDescent="0.25">
      <c r="A2488" s="1">
        <v>41674</v>
      </c>
      <c r="B2488" s="10">
        <v>19.11</v>
      </c>
      <c r="C2488" s="10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 s="2">
        <f t="shared" si="38"/>
        <v>3386.4366206343257</v>
      </c>
      <c r="J2488">
        <f>VLOOKUP(A2488,'VXX-IV'!A$1:C$4500,3,0)</f>
        <v>847.07</v>
      </c>
      <c r="K2488">
        <f>ROW()</f>
        <v>2488</v>
      </c>
      <c r="L2488">
        <f>B2488/C2488</f>
        <v>1.0015723270440253</v>
      </c>
    </row>
    <row r="2489" spans="1:12" x14ac:dyDescent="0.25">
      <c r="A2489" s="1">
        <v>41675</v>
      </c>
      <c r="B2489" s="10">
        <v>19.95</v>
      </c>
      <c r="C2489" s="10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 s="2">
        <f t="shared" si="38"/>
        <v>3468.2817596680934</v>
      </c>
      <c r="J2489">
        <f>VLOOKUP(A2489,'VXX-IV'!A$1:C$4500,3,0)</f>
        <v>867.54</v>
      </c>
      <c r="K2489">
        <f>ROW()</f>
        <v>2489</v>
      </c>
      <c r="L2489">
        <f>B2489/C2489</f>
        <v>1.0142348754448398</v>
      </c>
    </row>
    <row r="2490" spans="1:12" x14ac:dyDescent="0.25">
      <c r="A2490" s="1">
        <v>41676</v>
      </c>
      <c r="B2490" s="10">
        <v>17.23</v>
      </c>
      <c r="C2490" s="10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 s="2">
        <f t="shared" si="38"/>
        <v>3116.5086899984335</v>
      </c>
      <c r="J2490">
        <f>VLOOKUP(A2490,'VXX-IV'!A$1:C$4500,3,0)</f>
        <v>779.55</v>
      </c>
      <c r="K2490">
        <f>ROW()</f>
        <v>2490</v>
      </c>
      <c r="L2490">
        <f>B2490/C2490</f>
        <v>0.96852164137155716</v>
      </c>
    </row>
    <row r="2491" spans="1:12" x14ac:dyDescent="0.25">
      <c r="A2491" s="1">
        <v>41677</v>
      </c>
      <c r="B2491" s="10">
        <v>15.29</v>
      </c>
      <c r="C2491" s="10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 s="2">
        <f t="shared" si="38"/>
        <v>2887.7691938682892</v>
      </c>
      <c r="J2491">
        <f>VLOOKUP(A2491,'VXX-IV'!A$1:C$4500,3,0)</f>
        <v>722.33</v>
      </c>
      <c r="K2491">
        <f>ROW()</f>
        <v>2491</v>
      </c>
      <c r="L2491">
        <f>B2491/C2491</f>
        <v>0.93574051407588732</v>
      </c>
    </row>
    <row r="2492" spans="1:12" x14ac:dyDescent="0.25">
      <c r="A2492" s="1">
        <v>41680</v>
      </c>
      <c r="B2492" s="10">
        <v>15.26</v>
      </c>
      <c r="C2492" s="10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 s="2">
        <f t="shared" si="38"/>
        <v>2889.9763852480733</v>
      </c>
      <c r="J2492">
        <f>VLOOKUP(A2492,'VXX-IV'!A$1:C$4500,3,0)</f>
        <v>722.88</v>
      </c>
      <c r="K2492">
        <f>ROW()</f>
        <v>2492</v>
      </c>
      <c r="L2492">
        <f>B2492/C2492</f>
        <v>0.93504901960784315</v>
      </c>
    </row>
    <row r="2493" spans="1:12" x14ac:dyDescent="0.25">
      <c r="A2493" s="1">
        <v>41681</v>
      </c>
      <c r="B2493" s="10">
        <v>14.51</v>
      </c>
      <c r="C2493" s="10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 s="2">
        <f t="shared" si="38"/>
        <v>2786.89167881916</v>
      </c>
      <c r="J2493">
        <f>VLOOKUP(A2493,'VXX-IV'!A$1:C$4500,3,0)</f>
        <v>697.1</v>
      </c>
      <c r="K2493">
        <f>ROW()</f>
        <v>2493</v>
      </c>
      <c r="L2493">
        <f>B2493/C2493</f>
        <v>0.92126984126984124</v>
      </c>
    </row>
    <row r="2494" spans="1:12" x14ac:dyDescent="0.25">
      <c r="A2494" s="1">
        <v>41682</v>
      </c>
      <c r="B2494" s="10">
        <v>14.3</v>
      </c>
      <c r="C2494" s="10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 s="2">
        <f t="shared" si="38"/>
        <v>2724.3031603274858</v>
      </c>
      <c r="J2494">
        <f>VLOOKUP(A2494,'VXX-IV'!A$1:C$4500,3,0)</f>
        <v>681.44</v>
      </c>
      <c r="K2494">
        <f>ROW()</f>
        <v>2494</v>
      </c>
      <c r="L2494">
        <f>B2494/C2494</f>
        <v>0.91373801916932906</v>
      </c>
    </row>
    <row r="2495" spans="1:12" x14ac:dyDescent="0.25">
      <c r="A2495" s="1">
        <v>41683</v>
      </c>
      <c r="B2495" s="10">
        <v>14.14</v>
      </c>
      <c r="C2495" s="10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 s="2">
        <f t="shared" si="38"/>
        <v>2718.0010677511737</v>
      </c>
      <c r="J2495">
        <f>VLOOKUP(A2495,'VXX-IV'!A$1:C$4500,3,0)</f>
        <v>679.86</v>
      </c>
      <c r="K2495">
        <f>ROW()</f>
        <v>2495</v>
      </c>
      <c r="L2495">
        <f>B2495/C2495</f>
        <v>0.91225806451612912</v>
      </c>
    </row>
    <row r="2496" spans="1:12" x14ac:dyDescent="0.25">
      <c r="A2496" s="1">
        <v>41684</v>
      </c>
      <c r="B2496" s="10">
        <v>13.57</v>
      </c>
      <c r="C2496" s="10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 s="2">
        <f t="shared" si="38"/>
        <v>2669.5016594148665</v>
      </c>
      <c r="J2496">
        <f>VLOOKUP(A2496,'VXX-IV'!A$1:C$4500,3,0)</f>
        <v>667.74</v>
      </c>
      <c r="K2496">
        <f>ROW()</f>
        <v>2496</v>
      </c>
      <c r="L2496">
        <f>B2496/C2496</f>
        <v>0.89452867501647992</v>
      </c>
    </row>
    <row r="2497" spans="1:12" x14ac:dyDescent="0.25">
      <c r="A2497" s="1">
        <v>41688</v>
      </c>
      <c r="B2497" s="10">
        <v>13.87</v>
      </c>
      <c r="C2497" s="10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 s="2">
        <f t="shared" si="38"/>
        <v>2626.6650687163851</v>
      </c>
      <c r="J2497">
        <f>VLOOKUP(A2497,'VXX-IV'!A$1:C$4500,3,0)</f>
        <v>657.02</v>
      </c>
      <c r="K2497">
        <f>ROW()</f>
        <v>2497</v>
      </c>
      <c r="L2497">
        <f>B2497/C2497</f>
        <v>0.91130091984231265</v>
      </c>
    </row>
    <row r="2498" spans="1:12" x14ac:dyDescent="0.25">
      <c r="A2498" s="1">
        <v>41689</v>
      </c>
      <c r="B2498" s="10">
        <v>15.5</v>
      </c>
      <c r="C2498" s="10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 s="2">
        <f t="shared" si="38"/>
        <v>2799.2877619888877</v>
      </c>
      <c r="J2498">
        <f>VLOOKUP(A2498,'VXX-IV'!A$1:C$4500,3,0)</f>
        <v>700.2</v>
      </c>
      <c r="K2498">
        <f>ROW()</f>
        <v>2498</v>
      </c>
      <c r="L2498">
        <f>B2498/C2498</f>
        <v>0.95150399017802334</v>
      </c>
    </row>
    <row r="2499" spans="1:12" x14ac:dyDescent="0.25">
      <c r="A2499" s="1">
        <v>41690</v>
      </c>
      <c r="B2499" s="10">
        <v>14.79</v>
      </c>
      <c r="C2499" s="10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 s="2">
        <f t="shared" si="38"/>
        <v>2718.0174069276991</v>
      </c>
      <c r="J2499">
        <f>VLOOKUP(A2499,'VXX-IV'!A$1:C$4500,3,0)</f>
        <v>679.87</v>
      </c>
      <c r="K2499">
        <f>ROW()</f>
        <v>2499</v>
      </c>
      <c r="L2499">
        <f>B2499/C2499</f>
        <v>0.94083969465648842</v>
      </c>
    </row>
    <row r="2500" spans="1:12" x14ac:dyDescent="0.25">
      <c r="A2500" s="1">
        <v>41691</v>
      </c>
      <c r="B2500" s="10">
        <v>14.68</v>
      </c>
      <c r="C2500" s="10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 s="2">
        <f t="shared" si="38"/>
        <v>2751.3389951825307</v>
      </c>
      <c r="J2500">
        <f>VLOOKUP(A2500,'VXX-IV'!A$1:C$4500,3,0)</f>
        <v>688.21</v>
      </c>
      <c r="K2500">
        <f>ROW()</f>
        <v>2500</v>
      </c>
      <c r="L2500">
        <f>B2500/C2500</f>
        <v>0.93861892583120199</v>
      </c>
    </row>
    <row r="2501" spans="1:12" x14ac:dyDescent="0.25">
      <c r="A2501" s="1">
        <v>41694</v>
      </c>
      <c r="B2501" s="10">
        <v>14.23</v>
      </c>
      <c r="C2501" s="10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 s="2">
        <f t="shared" si="38"/>
        <v>2726.8533901308665</v>
      </c>
      <c r="J2501">
        <f>VLOOKUP(A2501,'VXX-IV'!A$1:C$4500,3,0)</f>
        <v>682.08</v>
      </c>
      <c r="K2501">
        <f>ROW()</f>
        <v>2501</v>
      </c>
      <c r="L2501">
        <f>B2501/C2501</f>
        <v>0.91806451612903228</v>
      </c>
    </row>
    <row r="2502" spans="1:12" x14ac:dyDescent="0.25">
      <c r="A2502" s="1">
        <v>41695</v>
      </c>
      <c r="B2502" s="10">
        <v>13.67</v>
      </c>
      <c r="C2502" s="10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 s="2">
        <f t="shared" si="38"/>
        <v>2708.7131600610965</v>
      </c>
      <c r="J2502">
        <f>VLOOKUP(A2502,'VXX-IV'!A$1:C$4500,3,0)</f>
        <v>677.54</v>
      </c>
      <c r="K2502">
        <f>ROW()</f>
        <v>2502</v>
      </c>
      <c r="L2502">
        <f>B2502/C2502</f>
        <v>0.88193548387096776</v>
      </c>
    </row>
    <row r="2503" spans="1:12" x14ac:dyDescent="0.25">
      <c r="A2503" s="1">
        <v>41696</v>
      </c>
      <c r="B2503" s="10">
        <v>14.35</v>
      </c>
      <c r="C2503" s="10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 s="2">
        <f t="shared" si="38"/>
        <v>2778.4805787133319</v>
      </c>
      <c r="J2503">
        <f>VLOOKUP(A2503,'VXX-IV'!A$1:C$4500,3,0)</f>
        <v>694.99</v>
      </c>
      <c r="K2503">
        <f>ROW()</f>
        <v>2503</v>
      </c>
      <c r="L2503">
        <f>B2503/C2503</f>
        <v>0.9019484600879949</v>
      </c>
    </row>
    <row r="2504" spans="1:12" x14ac:dyDescent="0.25">
      <c r="A2504" s="1">
        <v>41697</v>
      </c>
      <c r="B2504" s="10">
        <v>14.04</v>
      </c>
      <c r="C2504" s="10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 s="2">
        <f t="shared" si="38"/>
        <v>2748.0512036443188</v>
      </c>
      <c r="J2504">
        <f>VLOOKUP(A2504,'VXX-IV'!A$1:C$4500,3,0)</f>
        <v>687.38</v>
      </c>
      <c r="K2504">
        <f>ROW()</f>
        <v>2504</v>
      </c>
      <c r="L2504">
        <f>B2504/C2504</f>
        <v>0.89827255278310936</v>
      </c>
    </row>
    <row r="2505" spans="1:12" x14ac:dyDescent="0.25">
      <c r="A2505" s="1">
        <v>41698</v>
      </c>
      <c r="B2505" s="10">
        <v>14</v>
      </c>
      <c r="C2505" s="10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 s="2">
        <f t="shared" ref="I2505:I2568" si="39">I2504*$D2505/$D2504*(1-I$1)^($A2505-$A2504)</f>
        <v>2774.9890599206956</v>
      </c>
      <c r="J2505">
        <f>VLOOKUP(A2505,'VXX-IV'!A$1:C$4500,3,0)</f>
        <v>694.12</v>
      </c>
      <c r="K2505">
        <f>ROW()</f>
        <v>2505</v>
      </c>
      <c r="L2505">
        <f>B2505/C2505</f>
        <v>0.88607594936708856</v>
      </c>
    </row>
    <row r="2506" spans="1:12" x14ac:dyDescent="0.25">
      <c r="A2506" s="1">
        <v>41701</v>
      </c>
      <c r="B2506" s="10">
        <v>16</v>
      </c>
      <c r="C2506" s="10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 s="2">
        <f t="shared" si="39"/>
        <v>2987.1501168896502</v>
      </c>
      <c r="J2506">
        <f>VLOOKUP(A2506,'VXX-IV'!A$1:C$4500,3,0)</f>
        <v>747.19</v>
      </c>
      <c r="K2506">
        <f>ROW()</f>
        <v>2506</v>
      </c>
      <c r="L2506">
        <f>B2506/C2506</f>
        <v>0.94562647754137108</v>
      </c>
    </row>
    <row r="2507" spans="1:12" x14ac:dyDescent="0.25">
      <c r="A2507" s="1">
        <v>41702</v>
      </c>
      <c r="B2507" s="10">
        <v>14.1</v>
      </c>
      <c r="C2507" s="10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 s="2">
        <f t="shared" si="39"/>
        <v>2755.8513794700739</v>
      </c>
      <c r="J2507">
        <f>VLOOKUP(A2507,'VXX-IV'!A$1:C$4500,3,0)</f>
        <v>689.34</v>
      </c>
      <c r="K2507">
        <f>ROW()</f>
        <v>2507</v>
      </c>
      <c r="L2507">
        <f>B2507/C2507</f>
        <v>0.89866156787762907</v>
      </c>
    </row>
    <row r="2508" spans="1:12" x14ac:dyDescent="0.25">
      <c r="A2508" s="1">
        <v>41703</v>
      </c>
      <c r="B2508" s="10">
        <v>13.89</v>
      </c>
      <c r="C2508" s="10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 s="2">
        <f t="shared" si="39"/>
        <v>2760.0363438172085</v>
      </c>
      <c r="J2508">
        <f>VLOOKUP(A2508,'VXX-IV'!A$1:C$4500,3,0)</f>
        <v>690.38</v>
      </c>
      <c r="K2508">
        <f>ROW()</f>
        <v>2508</v>
      </c>
      <c r="L2508">
        <f>B2508/C2508</f>
        <v>0.88078630310716555</v>
      </c>
    </row>
    <row r="2509" spans="1:12" x14ac:dyDescent="0.25">
      <c r="A2509" s="1">
        <v>41704</v>
      </c>
      <c r="B2509" s="10">
        <v>14.21</v>
      </c>
      <c r="C2509" s="10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 s="2">
        <f t="shared" si="39"/>
        <v>2747.2474933730614</v>
      </c>
      <c r="J2509">
        <f>VLOOKUP(A2509,'VXX-IV'!A$1:C$4500,3,0)</f>
        <v>687.18</v>
      </c>
      <c r="K2509">
        <f>ROW()</f>
        <v>2509</v>
      </c>
      <c r="L2509">
        <f>B2509/C2509</f>
        <v>0.89766266582438414</v>
      </c>
    </row>
    <row r="2510" spans="1:12" x14ac:dyDescent="0.25">
      <c r="A2510" s="1">
        <v>41705</v>
      </c>
      <c r="B2510" s="10">
        <v>14.11</v>
      </c>
      <c r="C2510" s="10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 s="2">
        <f t="shared" si="39"/>
        <v>2810.700275533326</v>
      </c>
      <c r="J2510">
        <f>VLOOKUP(A2510,'VXX-IV'!A$1:C$4500,3,0)</f>
        <v>703.05</v>
      </c>
      <c r="K2510">
        <f>ROW()</f>
        <v>2510</v>
      </c>
      <c r="L2510">
        <f>B2510/C2510</f>
        <v>0.88909892879647134</v>
      </c>
    </row>
    <row r="2511" spans="1:12" x14ac:dyDescent="0.25">
      <c r="A2511" s="1">
        <v>41708</v>
      </c>
      <c r="B2511" s="10">
        <v>14.2</v>
      </c>
      <c r="C2511" s="10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 s="2">
        <f t="shared" si="39"/>
        <v>2805.3375080396422</v>
      </c>
      <c r="J2511">
        <f>VLOOKUP(A2511,'VXX-IV'!A$1:C$4500,3,0)</f>
        <v>701.71</v>
      </c>
      <c r="K2511">
        <f>ROW()</f>
        <v>2511</v>
      </c>
      <c r="L2511">
        <f>B2511/C2511</f>
        <v>0.88916718847839693</v>
      </c>
    </row>
    <row r="2512" spans="1:12" x14ac:dyDescent="0.25">
      <c r="A2512" s="1">
        <v>41709</v>
      </c>
      <c r="B2512" s="10">
        <v>14.8</v>
      </c>
      <c r="C2512" s="10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 s="2">
        <f t="shared" si="39"/>
        <v>2843.2579718924599</v>
      </c>
      <c r="J2512">
        <f>VLOOKUP(A2512,'VXX-IV'!A$1:C$4500,3,0)</f>
        <v>711.2</v>
      </c>
      <c r="K2512">
        <f>ROW()</f>
        <v>2512</v>
      </c>
      <c r="L2512">
        <f>B2512/C2512</f>
        <v>0.90519877675840976</v>
      </c>
    </row>
    <row r="2513" spans="1:12" x14ac:dyDescent="0.25">
      <c r="A2513" s="1">
        <v>41710</v>
      </c>
      <c r="B2513" s="10">
        <v>14.47</v>
      </c>
      <c r="C2513" s="10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 s="2">
        <f t="shared" si="39"/>
        <v>2812.7666667376902</v>
      </c>
      <c r="J2513">
        <f>VLOOKUP(A2513,'VXX-IV'!A$1:C$4500,3,0)</f>
        <v>703.57</v>
      </c>
      <c r="K2513">
        <f>ROW()</f>
        <v>2513</v>
      </c>
      <c r="L2513">
        <f>B2513/C2513</f>
        <v>0.89987562189054737</v>
      </c>
    </row>
    <row r="2514" spans="1:12" x14ac:dyDescent="0.25">
      <c r="A2514" s="1">
        <v>41711</v>
      </c>
      <c r="B2514" s="10">
        <v>16.22</v>
      </c>
      <c r="C2514" s="10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 s="2">
        <f t="shared" si="39"/>
        <v>2946.2840991159346</v>
      </c>
      <c r="J2514">
        <f>VLOOKUP(A2514,'VXX-IV'!A$1:C$4500,3,0)</f>
        <v>736.97</v>
      </c>
      <c r="K2514">
        <f>ROW()</f>
        <v>2514</v>
      </c>
      <c r="L2514">
        <f>B2514/C2514</f>
        <v>0.94687682428488029</v>
      </c>
    </row>
    <row r="2515" spans="1:12" x14ac:dyDescent="0.25">
      <c r="A2515" s="1">
        <v>41712</v>
      </c>
      <c r="B2515" s="10">
        <v>17.82</v>
      </c>
      <c r="C2515" s="10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 s="2">
        <f t="shared" si="39"/>
        <v>3046.167199992406</v>
      </c>
      <c r="J2515">
        <f>VLOOKUP(A2515,'VXX-IV'!A$1:C$4500,3,0)</f>
        <v>761.95</v>
      </c>
      <c r="K2515">
        <f>ROW()</f>
        <v>2515</v>
      </c>
      <c r="L2515">
        <f>B2515/C2515</f>
        <v>0.99386503067484666</v>
      </c>
    </row>
    <row r="2516" spans="1:12" x14ac:dyDescent="0.25">
      <c r="A2516" s="1">
        <v>41715</v>
      </c>
      <c r="B2516" s="10">
        <v>15.64</v>
      </c>
      <c r="C2516" s="10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 s="2">
        <f t="shared" si="39"/>
        <v>2871.4353140912572</v>
      </c>
      <c r="J2516">
        <f>VLOOKUP(A2516,'VXX-IV'!A$1:C$4500,3,0)</f>
        <v>718.24</v>
      </c>
      <c r="K2516">
        <f>ROW()</f>
        <v>2516</v>
      </c>
      <c r="L2516">
        <f>B2516/C2516</f>
        <v>0.93708807669263028</v>
      </c>
    </row>
    <row r="2517" spans="1:12" x14ac:dyDescent="0.25">
      <c r="A2517" s="1">
        <v>41716</v>
      </c>
      <c r="B2517" s="10">
        <v>14.52</v>
      </c>
      <c r="C2517" s="10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 s="2">
        <f t="shared" si="39"/>
        <v>2773.5828259216742</v>
      </c>
      <c r="J2517">
        <f>VLOOKUP(A2517,'VXX-IV'!A$1:C$4500,3,0)</f>
        <v>693.77</v>
      </c>
      <c r="K2517">
        <f>ROW()</f>
        <v>2517</v>
      </c>
      <c r="L2517">
        <f>B2517/C2517</f>
        <v>0.89907120743034064</v>
      </c>
    </row>
    <row r="2518" spans="1:12" x14ac:dyDescent="0.25">
      <c r="A2518" s="1">
        <v>41717</v>
      </c>
      <c r="B2518" s="10">
        <v>15.12</v>
      </c>
      <c r="C2518" s="10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 s="2">
        <f t="shared" si="39"/>
        <v>2843.226504447588</v>
      </c>
      <c r="J2518">
        <f>VLOOKUP(A2518,'VXX-IV'!A$1:C$4500,3,0)</f>
        <v>711.19</v>
      </c>
      <c r="K2518">
        <f>ROW()</f>
        <v>2518</v>
      </c>
      <c r="L2518">
        <f>B2518/C2518</f>
        <v>0.92307692307692313</v>
      </c>
    </row>
    <row r="2519" spans="1:12" x14ac:dyDescent="0.25">
      <c r="A2519" s="1">
        <v>41718</v>
      </c>
      <c r="B2519" s="10">
        <v>14.52</v>
      </c>
      <c r="C2519" s="10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 s="2">
        <f t="shared" si="39"/>
        <v>2798.0250401270714</v>
      </c>
      <c r="J2519">
        <f>VLOOKUP(A2519,'VXX-IV'!A$1:C$4500,3,0)</f>
        <v>699.89</v>
      </c>
      <c r="K2519">
        <f>ROW()</f>
        <v>2519</v>
      </c>
      <c r="L2519">
        <f>B2519/C2519</f>
        <v>0.91551071878940737</v>
      </c>
    </row>
    <row r="2520" spans="1:12" x14ac:dyDescent="0.25">
      <c r="A2520" s="1">
        <v>41719</v>
      </c>
      <c r="B2520" s="10">
        <v>15</v>
      </c>
      <c r="C2520" s="10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 s="2">
        <f t="shared" si="39"/>
        <v>2842.1921417888148</v>
      </c>
      <c r="J2520">
        <f>VLOOKUP(A2520,'VXX-IV'!A$1:C$4500,3,0)</f>
        <v>710.93</v>
      </c>
      <c r="K2520">
        <f>ROW()</f>
        <v>2520</v>
      </c>
      <c r="L2520">
        <f>B2520/C2520</f>
        <v>0.92707045735475901</v>
      </c>
    </row>
    <row r="2521" spans="1:12" x14ac:dyDescent="0.25">
      <c r="A2521" s="1">
        <v>41722</v>
      </c>
      <c r="B2521" s="10">
        <v>15.09</v>
      </c>
      <c r="C2521" s="10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 s="2">
        <f t="shared" si="39"/>
        <v>2834.8448678722211</v>
      </c>
      <c r="J2521">
        <f>VLOOKUP(A2521,'VXX-IV'!A$1:C$4500,3,0)</f>
        <v>709.1</v>
      </c>
      <c r="K2521">
        <f>ROW()</f>
        <v>2521</v>
      </c>
      <c r="L2521">
        <f>B2521/C2521</f>
        <v>0.93726708074534149</v>
      </c>
    </row>
    <row r="2522" spans="1:12" x14ac:dyDescent="0.25">
      <c r="A2522" s="1">
        <v>41723</v>
      </c>
      <c r="B2522" s="10">
        <v>14.02</v>
      </c>
      <c r="C2522" s="10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 s="2">
        <f t="shared" si="39"/>
        <v>2792.776788491527</v>
      </c>
      <c r="J2522">
        <f>VLOOKUP(A2522,'VXX-IV'!A$1:C$4500,3,0)</f>
        <v>698.57</v>
      </c>
      <c r="K2522">
        <f>ROW()</f>
        <v>2522</v>
      </c>
      <c r="L2522">
        <f>B2522/C2522</f>
        <v>0.90276883451384415</v>
      </c>
    </row>
    <row r="2523" spans="1:12" x14ac:dyDescent="0.25">
      <c r="A2523" s="1">
        <v>41724</v>
      </c>
      <c r="B2523" s="10">
        <v>14.93</v>
      </c>
      <c r="C2523" s="10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 s="2">
        <f t="shared" si="39"/>
        <v>2856.8693271349521</v>
      </c>
      <c r="J2523">
        <f>VLOOKUP(A2523,'VXX-IV'!A$1:C$4500,3,0)</f>
        <v>714.6</v>
      </c>
      <c r="K2523">
        <f>ROW()</f>
        <v>2523</v>
      </c>
      <c r="L2523">
        <f>B2523/C2523</f>
        <v>0.92848258706467668</v>
      </c>
    </row>
    <row r="2524" spans="1:12" x14ac:dyDescent="0.25">
      <c r="A2524" s="1">
        <v>41725</v>
      </c>
      <c r="B2524" s="10">
        <v>14.62</v>
      </c>
      <c r="C2524" s="10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 s="2">
        <f t="shared" si="39"/>
        <v>2806.9926569174609</v>
      </c>
      <c r="J2524">
        <f>VLOOKUP(A2524,'VXX-IV'!A$1:C$4500,3,0)</f>
        <v>702.13</v>
      </c>
      <c r="K2524">
        <f>ROW()</f>
        <v>2524</v>
      </c>
      <c r="L2524">
        <f>B2524/C2524</f>
        <v>0.92123503465658474</v>
      </c>
    </row>
    <row r="2525" spans="1:12" x14ac:dyDescent="0.25">
      <c r="A2525" s="1">
        <v>41726</v>
      </c>
      <c r="B2525" s="10">
        <v>14.41</v>
      </c>
      <c r="C2525" s="10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 s="2">
        <f t="shared" si="39"/>
        <v>2780.6092626675304</v>
      </c>
      <c r="J2525">
        <f>VLOOKUP(A2525,'VXX-IV'!A$1:C$4500,3,0)</f>
        <v>695.53</v>
      </c>
      <c r="K2525">
        <f>ROW()</f>
        <v>2525</v>
      </c>
      <c r="L2525">
        <f>B2525/C2525</f>
        <v>0.93208279430789132</v>
      </c>
    </row>
    <row r="2526" spans="1:12" x14ac:dyDescent="0.25">
      <c r="A2526" s="1">
        <v>41729</v>
      </c>
      <c r="B2526" s="10">
        <v>13.88</v>
      </c>
      <c r="C2526" s="10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 s="2">
        <f t="shared" si="39"/>
        <v>2705.3726867149271</v>
      </c>
      <c r="J2526">
        <f>VLOOKUP(A2526,'VXX-IV'!A$1:C$4500,3,0)</f>
        <v>676.71</v>
      </c>
      <c r="K2526">
        <f>ROW()</f>
        <v>2526</v>
      </c>
      <c r="L2526">
        <f>B2526/C2526</f>
        <v>0.92042440318302388</v>
      </c>
    </row>
    <row r="2527" spans="1:12" x14ac:dyDescent="0.25">
      <c r="A2527" s="1">
        <v>41730</v>
      </c>
      <c r="B2527" s="10">
        <v>13.1</v>
      </c>
      <c r="C2527" s="10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 s="2">
        <f t="shared" si="39"/>
        <v>2612.5399984222054</v>
      </c>
      <c r="J2527">
        <f>VLOOKUP(A2527,'VXX-IV'!A$1:C$4500,3,0)</f>
        <v>653.49</v>
      </c>
      <c r="K2527">
        <f>ROW()</f>
        <v>2527</v>
      </c>
      <c r="L2527">
        <f>B2527/C2527</f>
        <v>0.90972222222222221</v>
      </c>
    </row>
    <row r="2528" spans="1:12" x14ac:dyDescent="0.25">
      <c r="A2528" s="1">
        <v>41731</v>
      </c>
      <c r="B2528" s="10">
        <v>13.09</v>
      </c>
      <c r="C2528" s="10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 s="2">
        <f t="shared" si="39"/>
        <v>2629.8988489246526</v>
      </c>
      <c r="J2528">
        <f>VLOOKUP(A2528,'VXX-IV'!A$1:C$4500,3,0)</f>
        <v>657.83</v>
      </c>
      <c r="K2528">
        <f>ROW()</f>
        <v>2528</v>
      </c>
      <c r="L2528">
        <f>B2528/C2528</f>
        <v>0.90588235294117647</v>
      </c>
    </row>
    <row r="2529" spans="1:12" x14ac:dyDescent="0.25">
      <c r="A2529" s="1">
        <v>41732</v>
      </c>
      <c r="B2529" s="10">
        <v>13.37</v>
      </c>
      <c r="C2529" s="10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 s="2">
        <f t="shared" si="39"/>
        <v>2603.7876611024026</v>
      </c>
      <c r="J2529">
        <f>VLOOKUP(A2529,'VXX-IV'!A$1:C$4500,3,0)</f>
        <v>651.29999999999995</v>
      </c>
      <c r="K2529">
        <f>ROW()</f>
        <v>2529</v>
      </c>
      <c r="L2529">
        <f>B2529/C2529</f>
        <v>0.92206896551724138</v>
      </c>
    </row>
    <row r="2530" spans="1:12" x14ac:dyDescent="0.25">
      <c r="A2530" s="1">
        <v>41733</v>
      </c>
      <c r="B2530" s="10">
        <v>13.96</v>
      </c>
      <c r="C2530" s="10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 s="2">
        <f t="shared" si="39"/>
        <v>2667.6251007571527</v>
      </c>
      <c r="J2530">
        <f>VLOOKUP(A2530,'VXX-IV'!A$1:C$4500,3,0)</f>
        <v>667.26</v>
      </c>
      <c r="K2530">
        <f>ROW()</f>
        <v>2530</v>
      </c>
      <c r="L2530">
        <f>B2530/C2530</f>
        <v>0.9331550802139037</v>
      </c>
    </row>
    <row r="2531" spans="1:12" x14ac:dyDescent="0.25">
      <c r="A2531" s="1">
        <v>41736</v>
      </c>
      <c r="B2531" s="10">
        <v>15.57</v>
      </c>
      <c r="C2531" s="10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 s="2">
        <f t="shared" si="39"/>
        <v>2733.6221028974146</v>
      </c>
      <c r="J2531">
        <f>VLOOKUP(A2531,'VXX-IV'!A$1:C$4500,3,0)</f>
        <v>683.78</v>
      </c>
      <c r="K2531">
        <f>ROW()</f>
        <v>2531</v>
      </c>
      <c r="L2531">
        <f>B2531/C2531</f>
        <v>0.97924528301886793</v>
      </c>
    </row>
    <row r="2532" spans="1:12" x14ac:dyDescent="0.25">
      <c r="A2532" s="1">
        <v>41737</v>
      </c>
      <c r="B2532" s="10">
        <v>14.89</v>
      </c>
      <c r="C2532" s="10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 s="2">
        <f t="shared" si="39"/>
        <v>2685.535729032003</v>
      </c>
      <c r="J2532">
        <f>VLOOKUP(A2532,'VXX-IV'!A$1:C$4500,3,0)</f>
        <v>671.74</v>
      </c>
      <c r="K2532">
        <f>ROW()</f>
        <v>2532</v>
      </c>
      <c r="L2532">
        <f>B2532/C2532</f>
        <v>0.95878943979394726</v>
      </c>
    </row>
    <row r="2533" spans="1:12" x14ac:dyDescent="0.25">
      <c r="A2533" s="1">
        <v>41738</v>
      </c>
      <c r="B2533" s="10">
        <v>13.82</v>
      </c>
      <c r="C2533" s="10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 s="2">
        <f t="shared" si="39"/>
        <v>2619.5136874748769</v>
      </c>
      <c r="J2533">
        <f>VLOOKUP(A2533,'VXX-IV'!A$1:C$4500,3,0)</f>
        <v>655.23</v>
      </c>
      <c r="K2533">
        <f>ROW()</f>
        <v>2533</v>
      </c>
      <c r="L2533">
        <f>B2533/C2533</f>
        <v>0.93189480782198253</v>
      </c>
    </row>
    <row r="2534" spans="1:12" x14ac:dyDescent="0.25">
      <c r="A2534" s="1">
        <v>41739</v>
      </c>
      <c r="B2534" s="10">
        <v>15.89</v>
      </c>
      <c r="C2534" s="10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 s="2">
        <f t="shared" si="39"/>
        <v>2774.6664653590619</v>
      </c>
      <c r="J2534">
        <f>VLOOKUP(A2534,'VXX-IV'!A$1:C$4500,3,0)</f>
        <v>694.04</v>
      </c>
      <c r="K2534">
        <f>ROW()</f>
        <v>2534</v>
      </c>
      <c r="L2534">
        <f>B2534/C2534</f>
        <v>0.98879900435594281</v>
      </c>
    </row>
    <row r="2535" spans="1:12" x14ac:dyDescent="0.25">
      <c r="A2535" s="1">
        <v>41740</v>
      </c>
      <c r="B2535" s="10">
        <v>17.03</v>
      </c>
      <c r="C2535" s="10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 s="2">
        <f t="shared" si="39"/>
        <v>2857.8268665061446</v>
      </c>
      <c r="J2535">
        <f>VLOOKUP(A2535,'VXX-IV'!A$1:C$4500,3,0)</f>
        <v>714.84</v>
      </c>
      <c r="K2535">
        <f>ROW()</f>
        <v>2535</v>
      </c>
      <c r="L2535">
        <f>B2535/C2535</f>
        <v>1.0142942227516381</v>
      </c>
    </row>
    <row r="2536" spans="1:12" x14ac:dyDescent="0.25">
      <c r="A2536" s="1">
        <v>41743</v>
      </c>
      <c r="B2536" s="10">
        <v>16.11</v>
      </c>
      <c r="C2536" s="10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 s="2">
        <f t="shared" si="39"/>
        <v>2847.0124978114286</v>
      </c>
      <c r="J2536">
        <f>VLOOKUP(A2536,'VXX-IV'!A$1:C$4500,3,0)</f>
        <v>712.14</v>
      </c>
      <c r="K2536">
        <f>ROW()</f>
        <v>2536</v>
      </c>
      <c r="L2536">
        <f>B2536/C2536</f>
        <v>0.98592411260709911</v>
      </c>
    </row>
    <row r="2537" spans="1:12" x14ac:dyDescent="0.25">
      <c r="A2537" s="1">
        <v>41744</v>
      </c>
      <c r="B2537" s="10">
        <v>15.61</v>
      </c>
      <c r="C2537" s="10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 s="2">
        <f t="shared" si="39"/>
        <v>2809.4431520721255</v>
      </c>
      <c r="J2537">
        <f>VLOOKUP(A2537,'VXX-IV'!A$1:C$4500,3,0)</f>
        <v>702.74</v>
      </c>
      <c r="K2537">
        <f>ROW()</f>
        <v>2537</v>
      </c>
      <c r="L2537">
        <f>B2537/C2537</f>
        <v>0.97623514696685421</v>
      </c>
    </row>
    <row r="2538" spans="1:12" x14ac:dyDescent="0.25">
      <c r="A2538" s="1">
        <v>41745</v>
      </c>
      <c r="B2538" s="10">
        <v>14.18</v>
      </c>
      <c r="C2538" s="10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 s="2">
        <f t="shared" si="39"/>
        <v>2715.4469391089528</v>
      </c>
      <c r="J2538">
        <f>VLOOKUP(A2538,'VXX-IV'!A$1:C$4500,3,0)</f>
        <v>679.23</v>
      </c>
      <c r="K2538">
        <f>ROW()</f>
        <v>2538</v>
      </c>
      <c r="L2538">
        <f>B2538/C2538</f>
        <v>0.93105712409717656</v>
      </c>
    </row>
    <row r="2539" spans="1:12" x14ac:dyDescent="0.25">
      <c r="A2539" s="1">
        <v>41746</v>
      </c>
      <c r="B2539" s="10">
        <v>13.36</v>
      </c>
      <c r="C2539" s="10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 s="2">
        <f t="shared" si="39"/>
        <v>2664.5654986424843</v>
      </c>
      <c r="J2539">
        <f>VLOOKUP(A2539,'VXX-IV'!A$1:C$4500,3,0)</f>
        <v>666.5</v>
      </c>
      <c r="K2539">
        <f>ROW()</f>
        <v>2539</v>
      </c>
      <c r="L2539">
        <f>B2539/C2539</f>
        <v>0.90026954177897567</v>
      </c>
    </row>
    <row r="2540" spans="1:12" x14ac:dyDescent="0.25">
      <c r="A2540" s="1">
        <v>41750</v>
      </c>
      <c r="B2540" s="10">
        <v>13.25</v>
      </c>
      <c r="C2540" s="10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 s="2">
        <f t="shared" si="39"/>
        <v>2632.3783325582085</v>
      </c>
      <c r="J2540">
        <f>VLOOKUP(A2540,'VXX-IV'!A$1:C$4500,3,0)</f>
        <v>658.45</v>
      </c>
      <c r="K2540">
        <f>ROW()</f>
        <v>2540</v>
      </c>
      <c r="L2540">
        <f>B2540/C2540</f>
        <v>0.89830508474576276</v>
      </c>
    </row>
    <row r="2541" spans="1:12" x14ac:dyDescent="0.25">
      <c r="A2541" s="1">
        <v>41751</v>
      </c>
      <c r="B2541" s="10">
        <v>13.19</v>
      </c>
      <c r="C2541" s="10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 s="2">
        <f t="shared" si="39"/>
        <v>2605.7488636137036</v>
      </c>
      <c r="J2541">
        <f>VLOOKUP(A2541,'VXX-IV'!A$1:C$4500,3,0)</f>
        <v>651.79</v>
      </c>
      <c r="K2541">
        <f>ROW()</f>
        <v>2541</v>
      </c>
      <c r="L2541">
        <f>B2541/C2541</f>
        <v>0.90280629705681037</v>
      </c>
    </row>
    <row r="2542" spans="1:12" x14ac:dyDescent="0.25">
      <c r="A2542" s="1">
        <v>41752</v>
      </c>
      <c r="B2542" s="10">
        <v>13.27</v>
      </c>
      <c r="C2542" s="10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 s="2">
        <f t="shared" si="39"/>
        <v>2625.491808510084</v>
      </c>
      <c r="J2542">
        <f>VLOOKUP(A2542,'VXX-IV'!A$1:C$4500,3,0)</f>
        <v>656.73</v>
      </c>
      <c r="K2542">
        <f>ROW()</f>
        <v>2542</v>
      </c>
      <c r="L2542">
        <f>B2542/C2542</f>
        <v>0.89480782198246789</v>
      </c>
    </row>
    <row r="2543" spans="1:12" x14ac:dyDescent="0.25">
      <c r="A2543" s="1">
        <v>41753</v>
      </c>
      <c r="B2543" s="10">
        <v>13.32</v>
      </c>
      <c r="C2543" s="10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 s="2">
        <f t="shared" si="39"/>
        <v>2647.6854418457342</v>
      </c>
      <c r="J2543">
        <f>VLOOKUP(A2543,'VXX-IV'!A$1:C$4500,3,0)</f>
        <v>662.28</v>
      </c>
      <c r="K2543">
        <f>ROW()</f>
        <v>2543</v>
      </c>
      <c r="L2543">
        <f>B2543/C2543</f>
        <v>0.90182802979011512</v>
      </c>
    </row>
    <row r="2544" spans="1:12" x14ac:dyDescent="0.25">
      <c r="A2544" s="1">
        <v>41754</v>
      </c>
      <c r="B2544" s="10">
        <v>14.06</v>
      </c>
      <c r="C2544" s="10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 s="2">
        <f t="shared" si="39"/>
        <v>2666.6707602223946</v>
      </c>
      <c r="J2544">
        <f>VLOOKUP(A2544,'VXX-IV'!A$1:C$4500,3,0)</f>
        <v>667.03</v>
      </c>
      <c r="K2544">
        <f>ROW()</f>
        <v>2544</v>
      </c>
      <c r="L2544">
        <f>B2544/C2544</f>
        <v>0.92621870882740454</v>
      </c>
    </row>
    <row r="2545" spans="1:12" x14ac:dyDescent="0.25">
      <c r="A2545" s="1">
        <v>41757</v>
      </c>
      <c r="B2545" s="10">
        <v>13.97</v>
      </c>
      <c r="C2545" s="10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 s="2">
        <f t="shared" si="39"/>
        <v>2603.7998463293052</v>
      </c>
      <c r="J2545">
        <f>VLOOKUP(A2545,'VXX-IV'!A$1:C$4500,3,0)</f>
        <v>651.29999999999995</v>
      </c>
      <c r="K2545">
        <f>ROW()</f>
        <v>2545</v>
      </c>
      <c r="L2545">
        <f>B2545/C2545</f>
        <v>0.9356999330207636</v>
      </c>
    </row>
    <row r="2546" spans="1:12" x14ac:dyDescent="0.25">
      <c r="A2546" s="1">
        <v>41758</v>
      </c>
      <c r="B2546" s="10">
        <v>13.71</v>
      </c>
      <c r="C2546" s="10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 s="2">
        <f t="shared" si="39"/>
        <v>2569.9961527038158</v>
      </c>
      <c r="J2546">
        <f>VLOOKUP(A2546,'VXX-IV'!A$1:C$4500,3,0)</f>
        <v>642.85</v>
      </c>
      <c r="K2546">
        <f>ROW()</f>
        <v>2546</v>
      </c>
      <c r="L2546">
        <f>B2546/C2546</f>
        <v>0.92447741065407962</v>
      </c>
    </row>
    <row r="2547" spans="1:12" x14ac:dyDescent="0.25">
      <c r="A2547" s="1">
        <v>41759</v>
      </c>
      <c r="B2547" s="10">
        <v>13.41</v>
      </c>
      <c r="C2547" s="10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 s="2">
        <f t="shared" si="39"/>
        <v>2573.0920173045924</v>
      </c>
      <c r="J2547">
        <f>VLOOKUP(A2547,'VXX-IV'!A$1:C$4500,3,0)</f>
        <v>643.62</v>
      </c>
      <c r="K2547">
        <f>ROW()</f>
        <v>2547</v>
      </c>
      <c r="L2547">
        <f>B2547/C2547</f>
        <v>0.91224489795918373</v>
      </c>
    </row>
    <row r="2548" spans="1:12" x14ac:dyDescent="0.25">
      <c r="A2548" s="1">
        <v>41760</v>
      </c>
      <c r="B2548" s="10">
        <v>13.25</v>
      </c>
      <c r="C2548" s="10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 s="2">
        <f t="shared" si="39"/>
        <v>2563.22875268188</v>
      </c>
      <c r="J2548">
        <f>VLOOKUP(A2548,'VXX-IV'!A$1:C$4500,3,0)</f>
        <v>641.16</v>
      </c>
      <c r="K2548">
        <f>ROW()</f>
        <v>2548</v>
      </c>
      <c r="L2548">
        <f>B2548/C2548</f>
        <v>0.90320381731424682</v>
      </c>
    </row>
    <row r="2549" spans="1:12" x14ac:dyDescent="0.25">
      <c r="A2549" s="1">
        <v>41761</v>
      </c>
      <c r="B2549" s="10">
        <v>12.91</v>
      </c>
      <c r="C2549" s="10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 s="2">
        <f t="shared" si="39"/>
        <v>2570.8513072407832</v>
      </c>
      <c r="J2549">
        <f>VLOOKUP(A2549,'VXX-IV'!A$1:C$4500,3,0)</f>
        <v>643.05999999999995</v>
      </c>
      <c r="K2549">
        <f>ROW()</f>
        <v>2549</v>
      </c>
      <c r="L2549">
        <f>B2549/C2549</f>
        <v>0.87942779291553141</v>
      </c>
    </row>
    <row r="2550" spans="1:12" x14ac:dyDescent="0.25">
      <c r="A2550" s="1">
        <v>41764</v>
      </c>
      <c r="B2550" s="10">
        <v>13.29</v>
      </c>
      <c r="C2550" s="10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 s="2">
        <f t="shared" si="39"/>
        <v>2524.6882102945824</v>
      </c>
      <c r="J2550">
        <f>VLOOKUP(A2550,'VXX-IV'!A$1:C$4500,3,0)</f>
        <v>631.51</v>
      </c>
      <c r="K2550">
        <f>ROW()</f>
        <v>2550</v>
      </c>
      <c r="L2550">
        <f>B2550/C2550</f>
        <v>0.90101694915254227</v>
      </c>
    </row>
    <row r="2551" spans="1:12" x14ac:dyDescent="0.25">
      <c r="A2551" s="1">
        <v>41765</v>
      </c>
      <c r="B2551" s="10">
        <v>13.8</v>
      </c>
      <c r="C2551" s="10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 s="2">
        <f t="shared" si="39"/>
        <v>2554.1540966089478</v>
      </c>
      <c r="J2551">
        <f>VLOOKUP(A2551,'VXX-IV'!A$1:C$4500,3,0)</f>
        <v>638.88</v>
      </c>
      <c r="K2551">
        <f>ROW()</f>
        <v>2551</v>
      </c>
      <c r="L2551">
        <f>B2551/C2551</f>
        <v>0.91269841269841279</v>
      </c>
    </row>
    <row r="2552" spans="1:12" x14ac:dyDescent="0.25">
      <c r="A2552" s="1">
        <v>41766</v>
      </c>
      <c r="B2552" s="10">
        <v>13.4</v>
      </c>
      <c r="C2552" s="10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 s="2">
        <f t="shared" si="39"/>
        <v>2495.9043585135209</v>
      </c>
      <c r="J2552">
        <f>VLOOKUP(A2552,'VXX-IV'!A$1:C$4500,3,0)</f>
        <v>624.32000000000005</v>
      </c>
      <c r="K2552">
        <f>ROW()</f>
        <v>2552</v>
      </c>
      <c r="L2552">
        <f>B2552/C2552</f>
        <v>0.9165526675786595</v>
      </c>
    </row>
    <row r="2553" spans="1:12" x14ac:dyDescent="0.25">
      <c r="A2553" s="1">
        <v>41767</v>
      </c>
      <c r="B2553" s="10">
        <v>13.43</v>
      </c>
      <c r="C2553" s="10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 s="2">
        <f t="shared" si="39"/>
        <v>2498.9533584431383</v>
      </c>
      <c r="J2553">
        <f>VLOOKUP(A2553,'VXX-IV'!A$1:C$4500,3,0)</f>
        <v>625.07000000000005</v>
      </c>
      <c r="K2553">
        <f>ROW()</f>
        <v>2553</v>
      </c>
      <c r="L2553">
        <f>B2553/C2553</f>
        <v>0.92112482853223587</v>
      </c>
    </row>
    <row r="2554" spans="1:12" x14ac:dyDescent="0.25">
      <c r="A2554" s="1">
        <v>41768</v>
      </c>
      <c r="B2554" s="10">
        <v>12.92</v>
      </c>
      <c r="C2554" s="10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 s="2">
        <f t="shared" si="39"/>
        <v>2449.3021226171927</v>
      </c>
      <c r="J2554">
        <f>VLOOKUP(A2554,'VXX-IV'!A$1:C$4500,3,0)</f>
        <v>612.66</v>
      </c>
      <c r="K2554">
        <f>ROW()</f>
        <v>2554</v>
      </c>
      <c r="L2554">
        <f>B2554/C2554</f>
        <v>0.89847009735744088</v>
      </c>
    </row>
    <row r="2555" spans="1:12" x14ac:dyDescent="0.25">
      <c r="A2555" s="1">
        <v>41771</v>
      </c>
      <c r="B2555" s="10">
        <v>12.23</v>
      </c>
      <c r="C2555" s="10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 s="2">
        <f t="shared" si="39"/>
        <v>2376.0148144914688</v>
      </c>
      <c r="J2555">
        <f>VLOOKUP(A2555,'VXX-IV'!A$1:C$4500,3,0)</f>
        <v>594.32000000000005</v>
      </c>
      <c r="K2555">
        <f>ROW()</f>
        <v>2555</v>
      </c>
      <c r="L2555">
        <f>B2555/C2555</f>
        <v>0.88112391930835732</v>
      </c>
    </row>
    <row r="2556" spans="1:12" x14ac:dyDescent="0.25">
      <c r="A2556" s="1">
        <v>41772</v>
      </c>
      <c r="B2556" s="10">
        <v>12.13</v>
      </c>
      <c r="C2556" s="10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 s="2">
        <f t="shared" si="39"/>
        <v>2382.1138155702515</v>
      </c>
      <c r="J2556">
        <f>VLOOKUP(A2556,'VXX-IV'!A$1:C$4500,3,0)</f>
        <v>595.85</v>
      </c>
      <c r="K2556">
        <f>ROW()</f>
        <v>2556</v>
      </c>
      <c r="L2556">
        <f>B2556/C2556</f>
        <v>0.86396011396011407</v>
      </c>
    </row>
    <row r="2557" spans="1:12" x14ac:dyDescent="0.25">
      <c r="A2557" s="1">
        <v>41773</v>
      </c>
      <c r="B2557" s="10">
        <v>12.17</v>
      </c>
      <c r="C2557" s="10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 s="2">
        <f t="shared" si="39"/>
        <v>2360.5973133527032</v>
      </c>
      <c r="J2557">
        <f>VLOOKUP(A2557,'VXX-IV'!A$1:C$4500,3,0)</f>
        <v>590.47</v>
      </c>
      <c r="K2557">
        <f>ROW()</f>
        <v>2557</v>
      </c>
      <c r="L2557">
        <f>B2557/C2557</f>
        <v>0.85825105782792666</v>
      </c>
    </row>
    <row r="2558" spans="1:12" x14ac:dyDescent="0.25">
      <c r="A2558" s="1">
        <v>41774</v>
      </c>
      <c r="B2558" s="10">
        <v>13.17</v>
      </c>
      <c r="C2558" s="10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 s="2">
        <f t="shared" si="39"/>
        <v>2393.1006757556452</v>
      </c>
      <c r="J2558">
        <f>VLOOKUP(A2558,'VXX-IV'!A$1:C$4500,3,0)</f>
        <v>598.59</v>
      </c>
      <c r="K2558">
        <f>ROW()</f>
        <v>2558</v>
      </c>
      <c r="L2558">
        <f>B2558/C2558</f>
        <v>0.8862718707940781</v>
      </c>
    </row>
    <row r="2559" spans="1:12" x14ac:dyDescent="0.25">
      <c r="A2559" s="1">
        <v>41775</v>
      </c>
      <c r="B2559" s="10">
        <v>12.44</v>
      </c>
      <c r="C2559" s="10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 s="2">
        <f t="shared" si="39"/>
        <v>2348.4278364989736</v>
      </c>
      <c r="J2559">
        <f>VLOOKUP(A2559,'VXX-IV'!A$1:C$4500,3,0)</f>
        <v>587.41999999999996</v>
      </c>
      <c r="K2559">
        <f>ROW()</f>
        <v>2559</v>
      </c>
      <c r="L2559">
        <f>B2559/C2559</f>
        <v>0.86810886252616881</v>
      </c>
    </row>
    <row r="2560" spans="1:12" x14ac:dyDescent="0.25">
      <c r="A2560" s="1">
        <v>41778</v>
      </c>
      <c r="B2560" s="10">
        <v>12.42</v>
      </c>
      <c r="C2560" s="10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 s="2">
        <f t="shared" si="39"/>
        <v>2300.4610434544088</v>
      </c>
      <c r="J2560">
        <f>VLOOKUP(A2560,'VXX-IV'!A$1:C$4500,3,0)</f>
        <v>575.42999999999995</v>
      </c>
      <c r="K2560">
        <f>ROW()</f>
        <v>2560</v>
      </c>
      <c r="L2560">
        <f>B2560/C2560</f>
        <v>0.8802267895109851</v>
      </c>
    </row>
    <row r="2561" spans="1:12" x14ac:dyDescent="0.25">
      <c r="A2561" s="1">
        <v>41779</v>
      </c>
      <c r="B2561" s="10">
        <v>12.96</v>
      </c>
      <c r="C2561" s="10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 s="2">
        <f t="shared" si="39"/>
        <v>2308.45355951179</v>
      </c>
      <c r="J2561">
        <f>VLOOKUP(A2561,'VXX-IV'!A$1:C$4500,3,0)</f>
        <v>577.41999999999996</v>
      </c>
      <c r="K2561">
        <f>ROW()</f>
        <v>2561</v>
      </c>
      <c r="L2561">
        <f>B2561/C2561</f>
        <v>0.8993754337265788</v>
      </c>
    </row>
    <row r="2562" spans="1:12" x14ac:dyDescent="0.25">
      <c r="A2562" s="1">
        <v>41780</v>
      </c>
      <c r="B2562" s="10">
        <v>11.91</v>
      </c>
      <c r="C2562" s="10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 s="2">
        <f t="shared" si="39"/>
        <v>2260.3072851761381</v>
      </c>
      <c r="J2562">
        <f>VLOOKUP(A2562,'VXX-IV'!A$1:C$4500,3,0)</f>
        <v>565.38</v>
      </c>
      <c r="K2562">
        <f>ROW()</f>
        <v>2562</v>
      </c>
      <c r="L2562">
        <f>B2562/C2562</f>
        <v>0.85868781542898343</v>
      </c>
    </row>
    <row r="2563" spans="1:12" x14ac:dyDescent="0.25">
      <c r="A2563" s="1">
        <v>41781</v>
      </c>
      <c r="B2563" s="10">
        <v>12.03</v>
      </c>
      <c r="C2563" s="10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 s="2">
        <f t="shared" si="39"/>
        <v>2253.107622756982</v>
      </c>
      <c r="J2563">
        <f>VLOOKUP(A2563,'VXX-IV'!A$1:C$4500,3,0)</f>
        <v>563.58000000000004</v>
      </c>
      <c r="K2563">
        <f>ROW()</f>
        <v>2563</v>
      </c>
      <c r="L2563">
        <f>B2563/C2563</f>
        <v>0.86984815618221256</v>
      </c>
    </row>
    <row r="2564" spans="1:12" x14ac:dyDescent="0.25">
      <c r="A2564" s="1">
        <v>41782</v>
      </c>
      <c r="B2564" s="10">
        <v>11.36</v>
      </c>
      <c r="C2564" s="10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 s="2">
        <f t="shared" si="39"/>
        <v>2230.8629694966244</v>
      </c>
      <c r="J2564">
        <f>VLOOKUP(A2564,'VXX-IV'!A$1:C$4500,3,0)</f>
        <v>558.02</v>
      </c>
      <c r="K2564">
        <f>ROW()</f>
        <v>2564</v>
      </c>
      <c r="L2564">
        <f>B2564/C2564</f>
        <v>0.83406754772393543</v>
      </c>
    </row>
    <row r="2565" spans="1:12" x14ac:dyDescent="0.25">
      <c r="A2565" s="1">
        <v>41786</v>
      </c>
      <c r="B2565" s="10">
        <v>11.51</v>
      </c>
      <c r="C2565" s="10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 s="2">
        <f t="shared" si="39"/>
        <v>2160.6182414540285</v>
      </c>
      <c r="J2565">
        <f>VLOOKUP(A2565,'VXX-IV'!A$1:C$4500,3,0)</f>
        <v>540.45000000000005</v>
      </c>
      <c r="K2565">
        <f>ROW()</f>
        <v>2565</v>
      </c>
      <c r="L2565">
        <f>B2565/C2565</f>
        <v>0.84384164222873892</v>
      </c>
    </row>
    <row r="2566" spans="1:12" x14ac:dyDescent="0.25">
      <c r="A2566" s="1">
        <v>41787</v>
      </c>
      <c r="B2566" s="10">
        <v>11.68</v>
      </c>
      <c r="C2566" s="10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 s="2">
        <f t="shared" si="39"/>
        <v>2163.8868578716269</v>
      </c>
      <c r="J2566">
        <f>VLOOKUP(A2566,'VXX-IV'!A$1:C$4500,3,0)</f>
        <v>541.26</v>
      </c>
      <c r="K2566">
        <f>ROW()</f>
        <v>2566</v>
      </c>
      <c r="L2566">
        <f>B2566/C2566</f>
        <v>0.8482207697893972</v>
      </c>
    </row>
    <row r="2567" spans="1:12" x14ac:dyDescent="0.25">
      <c r="A2567" s="1">
        <v>41788</v>
      </c>
      <c r="B2567" s="10">
        <v>11.57</v>
      </c>
      <c r="C2567" s="10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 s="2">
        <f t="shared" si="39"/>
        <v>2144.431196497384</v>
      </c>
      <c r="J2567">
        <f>VLOOKUP(A2567,'VXX-IV'!A$1:C$4500,3,0)</f>
        <v>536.4</v>
      </c>
      <c r="K2567">
        <f>ROW()</f>
        <v>2567</v>
      </c>
      <c r="L2567">
        <f>B2567/C2567</f>
        <v>0.84390955506929244</v>
      </c>
    </row>
    <row r="2568" spans="1:12" x14ac:dyDescent="0.25">
      <c r="A2568" s="1">
        <v>41789</v>
      </c>
      <c r="B2568" s="10">
        <v>11.4</v>
      </c>
      <c r="C2568" s="10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 s="2">
        <f t="shared" si="39"/>
        <v>2149.3082968662593</v>
      </c>
      <c r="J2568">
        <f>VLOOKUP(A2568,'VXX-IV'!A$1:C$4500,3,0)</f>
        <v>537.62</v>
      </c>
      <c r="K2568">
        <f>ROW()</f>
        <v>2568</v>
      </c>
      <c r="L2568">
        <f>B2568/C2568</f>
        <v>0.8290909090909091</v>
      </c>
    </row>
    <row r="2569" spans="1:12" x14ac:dyDescent="0.25">
      <c r="A2569" s="1">
        <v>41792</v>
      </c>
      <c r="B2569" s="10">
        <v>11.58</v>
      </c>
      <c r="C2569" s="10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 s="2">
        <f t="shared" ref="I2569:I2632" si="40">I2568*$D2569/$D2568*(1-I$1)^($A2569-$A2568)</f>
        <v>2136.4999201012015</v>
      </c>
      <c r="J2569">
        <f>VLOOKUP(A2569,'VXX-IV'!A$1:C$4500,3,0)</f>
        <v>534.41999999999996</v>
      </c>
      <c r="K2569">
        <f>ROW()</f>
        <v>2569</v>
      </c>
      <c r="L2569">
        <f>B2569/C2569</f>
        <v>0.83429394812680113</v>
      </c>
    </row>
    <row r="2570" spans="1:12" x14ac:dyDescent="0.25">
      <c r="A2570" s="1">
        <v>41793</v>
      </c>
      <c r="B2570" s="10">
        <v>11.87</v>
      </c>
      <c r="C2570" s="10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 s="2">
        <f t="shared" si="40"/>
        <v>2145.3787147068597</v>
      </c>
      <c r="J2570">
        <f>VLOOKUP(A2570,'VXX-IV'!A$1:C$4500,3,0)</f>
        <v>536.63</v>
      </c>
      <c r="K2570">
        <f>ROW()</f>
        <v>2570</v>
      </c>
      <c r="L2570">
        <f>B2570/C2570</f>
        <v>0.85890014471780018</v>
      </c>
    </row>
    <row r="2571" spans="1:12" x14ac:dyDescent="0.25">
      <c r="A2571" s="1">
        <v>41794</v>
      </c>
      <c r="B2571" s="10">
        <v>12.08</v>
      </c>
      <c r="C2571" s="10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 s="2">
        <f t="shared" si="40"/>
        <v>2122.7249339094201</v>
      </c>
      <c r="J2571">
        <f>VLOOKUP(A2571,'VXX-IV'!A$1:C$4500,3,0)</f>
        <v>530.97</v>
      </c>
      <c r="K2571">
        <f>ROW()</f>
        <v>2571</v>
      </c>
      <c r="L2571">
        <f>B2571/C2571</f>
        <v>0.87726942628903415</v>
      </c>
    </row>
    <row r="2572" spans="1:12" x14ac:dyDescent="0.25">
      <c r="A2572" s="1">
        <v>41795</v>
      </c>
      <c r="B2572" s="10">
        <v>11.68</v>
      </c>
      <c r="C2572" s="10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 s="2">
        <f t="shared" si="40"/>
        <v>2042.7638717204688</v>
      </c>
      <c r="J2572">
        <f>VLOOKUP(A2572,'VXX-IV'!A$1:C$4500,3,0)</f>
        <v>510.97</v>
      </c>
      <c r="K2572">
        <f>ROW()</f>
        <v>2572</v>
      </c>
      <c r="L2572">
        <f>B2572/C2572</f>
        <v>0.86008836524300436</v>
      </c>
    </row>
    <row r="2573" spans="1:12" x14ac:dyDescent="0.25">
      <c r="A2573" s="1">
        <v>41796</v>
      </c>
      <c r="B2573" s="10">
        <v>10.73</v>
      </c>
      <c r="C2573" s="10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 s="2">
        <f t="shared" si="40"/>
        <v>1935.2888184702431</v>
      </c>
      <c r="J2573">
        <f>VLOOKUP(A2573,'VXX-IV'!A$1:C$4500,3,0)</f>
        <v>484.08</v>
      </c>
      <c r="K2573">
        <f>ROW()</f>
        <v>2573</v>
      </c>
      <c r="L2573">
        <f>B2573/C2573</f>
        <v>0.83632112236944667</v>
      </c>
    </row>
    <row r="2574" spans="1:12" x14ac:dyDescent="0.25">
      <c r="A2574" s="1">
        <v>41799</v>
      </c>
      <c r="B2574" s="10">
        <v>11.15</v>
      </c>
      <c r="C2574" s="10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 s="2">
        <f t="shared" si="40"/>
        <v>1960.5736242022122</v>
      </c>
      <c r="J2574">
        <f>VLOOKUP(A2574,'VXX-IV'!A$1:C$4500,3,0)</f>
        <v>490.41</v>
      </c>
      <c r="K2574">
        <f>ROW()</f>
        <v>2574</v>
      </c>
      <c r="L2574">
        <f>B2574/C2574</f>
        <v>0.85637480798771126</v>
      </c>
    </row>
    <row r="2575" spans="1:12" x14ac:dyDescent="0.25">
      <c r="A2575" s="1">
        <v>41800</v>
      </c>
      <c r="B2575" s="10">
        <v>10.99</v>
      </c>
      <c r="C2575" s="10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 s="2">
        <f t="shared" si="40"/>
        <v>1932.8646034541753</v>
      </c>
      <c r="J2575">
        <f>VLOOKUP(A2575,'VXX-IV'!A$1:C$4500,3,0)</f>
        <v>483.48</v>
      </c>
      <c r="K2575">
        <f>ROW()</f>
        <v>2575</v>
      </c>
      <c r="L2575">
        <f>B2575/C2575</f>
        <v>0.84473481936971562</v>
      </c>
    </row>
    <row r="2576" spans="1:12" x14ac:dyDescent="0.25">
      <c r="A2576" s="1">
        <v>41801</v>
      </c>
      <c r="B2576" s="10">
        <v>11.6</v>
      </c>
      <c r="C2576" s="10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 s="2">
        <f t="shared" si="40"/>
        <v>1978.0430731664235</v>
      </c>
      <c r="J2576">
        <f>VLOOKUP(A2576,'VXX-IV'!A$1:C$4500,3,0)</f>
        <v>494.78</v>
      </c>
      <c r="K2576">
        <f>ROW()</f>
        <v>2576</v>
      </c>
      <c r="L2576">
        <f>B2576/C2576</f>
        <v>0.87283671933784801</v>
      </c>
    </row>
    <row r="2577" spans="1:12" x14ac:dyDescent="0.25">
      <c r="A2577" s="1">
        <v>41802</v>
      </c>
      <c r="B2577" s="10">
        <v>12.56</v>
      </c>
      <c r="C2577" s="10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 s="2">
        <f t="shared" si="40"/>
        <v>2076.3091039672768</v>
      </c>
      <c r="J2577">
        <f>VLOOKUP(A2577,'VXX-IV'!A$1:C$4500,3,0)</f>
        <v>519.35</v>
      </c>
      <c r="K2577">
        <f>ROW()</f>
        <v>2577</v>
      </c>
      <c r="L2577">
        <f>B2577/C2577</f>
        <v>0.89014883061658401</v>
      </c>
    </row>
    <row r="2578" spans="1:12" x14ac:dyDescent="0.25">
      <c r="A2578" s="1">
        <v>41803</v>
      </c>
      <c r="B2578" s="10">
        <v>12.18</v>
      </c>
      <c r="C2578" s="10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 s="2">
        <f t="shared" si="40"/>
        <v>2026.6957798893586</v>
      </c>
      <c r="J2578">
        <f>VLOOKUP(A2578,'VXX-IV'!A$1:C$4500,3,0)</f>
        <v>506.95</v>
      </c>
      <c r="K2578">
        <f>ROW()</f>
        <v>2578</v>
      </c>
      <c r="L2578">
        <f>B2578/C2578</f>
        <v>0.88324873096446699</v>
      </c>
    </row>
    <row r="2579" spans="1:12" x14ac:dyDescent="0.25">
      <c r="A2579" s="1">
        <v>41806</v>
      </c>
      <c r="B2579" s="10">
        <v>12.65</v>
      </c>
      <c r="C2579" s="10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 s="2">
        <f t="shared" si="40"/>
        <v>2028.1093089995989</v>
      </c>
      <c r="J2579">
        <f>VLOOKUP(A2579,'VXX-IV'!A$1:C$4500,3,0)</f>
        <v>507.3</v>
      </c>
      <c r="K2579">
        <f>ROW()</f>
        <v>2579</v>
      </c>
      <c r="L2579">
        <f>B2579/C2579</f>
        <v>0.90551181102362199</v>
      </c>
    </row>
    <row r="2580" spans="1:12" x14ac:dyDescent="0.25">
      <c r="A2580" s="1">
        <v>41807</v>
      </c>
      <c r="B2580" s="10">
        <v>12.06</v>
      </c>
      <c r="C2580" s="10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 s="2">
        <f t="shared" si="40"/>
        <v>1973.76312729097</v>
      </c>
      <c r="J2580">
        <f>VLOOKUP(A2580,'VXX-IV'!A$1:C$4500,3,0)</f>
        <v>493.71</v>
      </c>
      <c r="K2580">
        <f>ROW()</f>
        <v>2580</v>
      </c>
      <c r="L2580">
        <f>B2580/C2580</f>
        <v>0.8828696925329429</v>
      </c>
    </row>
    <row r="2581" spans="1:12" x14ac:dyDescent="0.25">
      <c r="A2581" s="1">
        <v>41808</v>
      </c>
      <c r="B2581" s="10">
        <v>10.61</v>
      </c>
      <c r="C2581" s="10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 s="2">
        <f t="shared" si="40"/>
        <v>1863.6585003280554</v>
      </c>
      <c r="J2581">
        <f>VLOOKUP(A2581,'VXX-IV'!A$1:C$4500,3,0)</f>
        <v>466.16</v>
      </c>
      <c r="K2581">
        <f>ROW()</f>
        <v>2581</v>
      </c>
      <c r="L2581">
        <f>B2581/C2581</f>
        <v>0.84072900158478603</v>
      </c>
    </row>
    <row r="2582" spans="1:12" x14ac:dyDescent="0.25">
      <c r="A2582" s="1">
        <v>41809</v>
      </c>
      <c r="B2582" s="10">
        <v>10.62</v>
      </c>
      <c r="C2582" s="10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 s="2">
        <f t="shared" si="40"/>
        <v>1878.2284435138163</v>
      </c>
      <c r="J2582">
        <f>VLOOKUP(A2582,'VXX-IV'!A$1:C$4500,3,0)</f>
        <v>469.81</v>
      </c>
      <c r="K2582">
        <f>ROW()</f>
        <v>2582</v>
      </c>
      <c r="L2582">
        <f>B2582/C2582</f>
        <v>0.83622047244094488</v>
      </c>
    </row>
    <row r="2583" spans="1:12" x14ac:dyDescent="0.25">
      <c r="A2583" s="1">
        <v>41810</v>
      </c>
      <c r="B2583" s="10">
        <v>10.85</v>
      </c>
      <c r="C2583" s="10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 s="2">
        <f t="shared" si="40"/>
        <v>1892.738158832705</v>
      </c>
      <c r="J2583">
        <f>VLOOKUP(A2583,'VXX-IV'!A$1:C$4500,3,0)</f>
        <v>473.44</v>
      </c>
      <c r="K2583">
        <f>ROW()</f>
        <v>2583</v>
      </c>
      <c r="L2583">
        <f>B2583/C2583</f>
        <v>0.84304584304584307</v>
      </c>
    </row>
    <row r="2584" spans="1:12" x14ac:dyDescent="0.25">
      <c r="A2584" s="1">
        <v>41813</v>
      </c>
      <c r="B2584" s="10">
        <v>10.98</v>
      </c>
      <c r="C2584" s="10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 s="2">
        <f t="shared" si="40"/>
        <v>1851.4121044385556</v>
      </c>
      <c r="J2584">
        <f>VLOOKUP(A2584,'VXX-IV'!A$1:C$4500,3,0)</f>
        <v>463.1</v>
      </c>
      <c r="K2584">
        <f>ROW()</f>
        <v>2584</v>
      </c>
      <c r="L2584">
        <f>B2584/C2584</f>
        <v>0.84984520123839014</v>
      </c>
    </row>
    <row r="2585" spans="1:12" x14ac:dyDescent="0.25">
      <c r="A2585" s="1">
        <v>41814</v>
      </c>
      <c r="B2585" s="10">
        <v>12.13</v>
      </c>
      <c r="C2585" s="10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 s="2">
        <f t="shared" si="40"/>
        <v>1915.9154394539903</v>
      </c>
      <c r="J2585">
        <f>VLOOKUP(A2585,'VXX-IV'!A$1:C$4500,3,0)</f>
        <v>479.23</v>
      </c>
      <c r="K2585">
        <f>ROW()</f>
        <v>2585</v>
      </c>
      <c r="L2585">
        <f>B2585/C2585</f>
        <v>0.90657698056801195</v>
      </c>
    </row>
    <row r="2586" spans="1:12" x14ac:dyDescent="0.25">
      <c r="A2586" s="1">
        <v>41815</v>
      </c>
      <c r="B2586" s="10">
        <v>11.59</v>
      </c>
      <c r="C2586" s="10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 s="2">
        <f t="shared" si="40"/>
        <v>1854.9467218476234</v>
      </c>
      <c r="J2586">
        <f>VLOOKUP(A2586,'VXX-IV'!A$1:C$4500,3,0)</f>
        <v>463.98</v>
      </c>
      <c r="K2586">
        <f>ROW()</f>
        <v>2586</v>
      </c>
      <c r="L2586">
        <f>B2586/C2586</f>
        <v>0.88405797101449279</v>
      </c>
    </row>
    <row r="2587" spans="1:12" x14ac:dyDescent="0.25">
      <c r="A2587" s="1">
        <v>41816</v>
      </c>
      <c r="B2587" s="10">
        <v>11.63</v>
      </c>
      <c r="C2587" s="10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 s="2">
        <f t="shared" si="40"/>
        <v>1864.7030899983408</v>
      </c>
      <c r="J2587">
        <f>VLOOKUP(A2587,'VXX-IV'!A$1:C$4500,3,0)</f>
        <v>466.43</v>
      </c>
      <c r="K2587">
        <f>ROW()</f>
        <v>2587</v>
      </c>
      <c r="L2587">
        <f>B2587/C2587</f>
        <v>0.88982402448355014</v>
      </c>
    </row>
    <row r="2588" spans="1:12" x14ac:dyDescent="0.25">
      <c r="A2588" s="1">
        <v>41817</v>
      </c>
      <c r="B2588" s="10">
        <v>11.26</v>
      </c>
      <c r="C2588" s="10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 s="2">
        <f t="shared" si="40"/>
        <v>1850.3847366905693</v>
      </c>
      <c r="J2588">
        <f>VLOOKUP(A2588,'VXX-IV'!A$1:C$4500,3,0)</f>
        <v>462.85</v>
      </c>
      <c r="K2588">
        <f>ROW()</f>
        <v>2588</v>
      </c>
      <c r="L2588">
        <f>B2588/C2588</f>
        <v>0.87831513260530414</v>
      </c>
    </row>
    <row r="2589" spans="1:12" x14ac:dyDescent="0.25">
      <c r="A2589" s="1">
        <v>41820</v>
      </c>
      <c r="B2589" s="10">
        <v>11.57</v>
      </c>
      <c r="C2589" s="10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 s="2">
        <f t="shared" si="40"/>
        <v>1824.7997898908911</v>
      </c>
      <c r="J2589">
        <f>VLOOKUP(A2589,'VXX-IV'!A$1:C$4500,3,0)</f>
        <v>456.45</v>
      </c>
      <c r="K2589">
        <f>ROW()</f>
        <v>2589</v>
      </c>
      <c r="L2589">
        <f>B2589/C2589</f>
        <v>0.88931591083781714</v>
      </c>
    </row>
    <row r="2590" spans="1:12" x14ac:dyDescent="0.25">
      <c r="A2590" s="1">
        <v>41821</v>
      </c>
      <c r="B2590" s="10">
        <v>11.15</v>
      </c>
      <c r="C2590" s="10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 s="2">
        <f t="shared" si="40"/>
        <v>1778.5137960180255</v>
      </c>
      <c r="J2590">
        <f>VLOOKUP(A2590,'VXX-IV'!A$1:C$4500,3,0)</f>
        <v>444.87</v>
      </c>
      <c r="K2590">
        <f>ROW()</f>
        <v>2590</v>
      </c>
      <c r="L2590">
        <f>B2590/C2590</f>
        <v>0.8751962323390895</v>
      </c>
    </row>
    <row r="2591" spans="1:12" x14ac:dyDescent="0.25">
      <c r="A2591" s="1">
        <v>41822</v>
      </c>
      <c r="B2591" s="10">
        <v>10.82</v>
      </c>
      <c r="C2591" s="10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 s="2">
        <f t="shared" si="40"/>
        <v>1757.3001154780322</v>
      </c>
      <c r="J2591">
        <f>VLOOKUP(A2591,'VXX-IV'!A$1:C$4500,3,0)</f>
        <v>439.56</v>
      </c>
      <c r="K2591">
        <f>ROW()</f>
        <v>2591</v>
      </c>
      <c r="L2591">
        <f>B2591/C2591</f>
        <v>0.86629303442754202</v>
      </c>
    </row>
    <row r="2592" spans="1:12" x14ac:dyDescent="0.25">
      <c r="A2592" s="1">
        <v>41823</v>
      </c>
      <c r="B2592" s="10">
        <v>10.32</v>
      </c>
      <c r="C2592" s="10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 s="2">
        <f t="shared" si="40"/>
        <v>1740.2415105334521</v>
      </c>
      <c r="J2592">
        <f>VLOOKUP(A2592,'VXX-IV'!A$1:C$4500,3,0)</f>
        <v>435.3</v>
      </c>
      <c r="K2592">
        <f>ROW()</f>
        <v>2592</v>
      </c>
      <c r="L2592">
        <f>B2592/C2592</f>
        <v>0.84313725490196079</v>
      </c>
    </row>
    <row r="2593" spans="1:12" x14ac:dyDescent="0.25">
      <c r="A2593" s="1">
        <v>41827</v>
      </c>
      <c r="B2593" s="10">
        <v>11.33</v>
      </c>
      <c r="C2593" s="10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 s="2">
        <f t="shared" si="40"/>
        <v>1780.2293201946418</v>
      </c>
      <c r="J2593">
        <f>VLOOKUP(A2593,'VXX-IV'!A$1:C$4500,3,0)</f>
        <v>445.3</v>
      </c>
      <c r="K2593">
        <f>ROW()</f>
        <v>2593</v>
      </c>
      <c r="L2593">
        <f>B2593/C2593</f>
        <v>0.88034188034188043</v>
      </c>
    </row>
    <row r="2594" spans="1:12" x14ac:dyDescent="0.25">
      <c r="A2594" s="1">
        <v>41828</v>
      </c>
      <c r="B2594" s="10">
        <v>11.98</v>
      </c>
      <c r="C2594" s="10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 s="2">
        <f t="shared" si="40"/>
        <v>1795.9671931324783</v>
      </c>
      <c r="J2594">
        <f>VLOOKUP(A2594,'VXX-IV'!A$1:C$4500,3,0)</f>
        <v>449.23</v>
      </c>
      <c r="K2594">
        <f>ROW()</f>
        <v>2594</v>
      </c>
      <c r="L2594">
        <f>B2594/C2594</f>
        <v>0.906888720666162</v>
      </c>
    </row>
    <row r="2595" spans="1:12" x14ac:dyDescent="0.25">
      <c r="A2595" s="1">
        <v>41829</v>
      </c>
      <c r="B2595" s="10">
        <v>11.65</v>
      </c>
      <c r="C2595" s="10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 s="2">
        <f t="shared" si="40"/>
        <v>1764.8218495905826</v>
      </c>
      <c r="J2595">
        <f>VLOOKUP(A2595,'VXX-IV'!A$1:C$4500,3,0)</f>
        <v>441.44</v>
      </c>
      <c r="K2595">
        <f>ROW()</f>
        <v>2595</v>
      </c>
      <c r="L2595">
        <f>B2595/C2595</f>
        <v>0.89684372594303308</v>
      </c>
    </row>
    <row r="2596" spans="1:12" x14ac:dyDescent="0.25">
      <c r="A2596" s="1">
        <v>41830</v>
      </c>
      <c r="B2596" s="10">
        <v>12.59</v>
      </c>
      <c r="C2596" s="10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 s="2">
        <f t="shared" si="40"/>
        <v>1841.4304087671801</v>
      </c>
      <c r="J2596">
        <f>VLOOKUP(A2596,'VXX-IV'!A$1:C$4500,3,0)</f>
        <v>460.61</v>
      </c>
      <c r="K2596">
        <f>ROW()</f>
        <v>2596</v>
      </c>
      <c r="L2596">
        <f>B2596/C2596</f>
        <v>0.92234432234432229</v>
      </c>
    </row>
    <row r="2597" spans="1:12" x14ac:dyDescent="0.25">
      <c r="A2597" s="1">
        <v>41831</v>
      </c>
      <c r="B2597" s="10">
        <v>12.08</v>
      </c>
      <c r="C2597" s="10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 s="2">
        <f t="shared" si="40"/>
        <v>1816.237476194302</v>
      </c>
      <c r="J2597">
        <f>VLOOKUP(A2597,'VXX-IV'!A$1:C$4500,3,0)</f>
        <v>454.3</v>
      </c>
      <c r="K2597">
        <f>ROW()</f>
        <v>2597</v>
      </c>
      <c r="L2597">
        <f>B2597/C2597</f>
        <v>0.90963855421686757</v>
      </c>
    </row>
    <row r="2598" spans="1:12" x14ac:dyDescent="0.25">
      <c r="A2598" s="1">
        <v>41834</v>
      </c>
      <c r="B2598" s="10">
        <v>11.82</v>
      </c>
      <c r="C2598" s="10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 s="2">
        <f t="shared" si="40"/>
        <v>1751.7418235778739</v>
      </c>
      <c r="J2598">
        <f>VLOOKUP(A2598,'VXX-IV'!A$1:C$4500,3,0)</f>
        <v>438.17</v>
      </c>
      <c r="K2598">
        <f>ROW()</f>
        <v>2598</v>
      </c>
      <c r="L2598">
        <f>B2598/C2598</f>
        <v>0.91415313225058004</v>
      </c>
    </row>
    <row r="2599" spans="1:12" x14ac:dyDescent="0.25">
      <c r="A2599" s="1">
        <v>41835</v>
      </c>
      <c r="B2599" s="10">
        <v>11.96</v>
      </c>
      <c r="C2599" s="10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 s="2">
        <f t="shared" si="40"/>
        <v>1785.421796497995</v>
      </c>
      <c r="J2599">
        <f>VLOOKUP(A2599,'VXX-IV'!A$1:C$4500,3,0)</f>
        <v>446.59</v>
      </c>
      <c r="K2599">
        <f>ROW()</f>
        <v>2599</v>
      </c>
      <c r="L2599">
        <f>B2599/C2599</f>
        <v>0.90881458966565354</v>
      </c>
    </row>
    <row r="2600" spans="1:12" x14ac:dyDescent="0.25">
      <c r="A2600" s="1">
        <v>41836</v>
      </c>
      <c r="B2600" s="10">
        <v>11</v>
      </c>
      <c r="C2600" s="10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 s="2">
        <f t="shared" si="40"/>
        <v>1744.1785050727813</v>
      </c>
      <c r="J2600">
        <f>VLOOKUP(A2600,'VXX-IV'!A$1:C$4500,3,0)</f>
        <v>436.28</v>
      </c>
      <c r="K2600">
        <f>ROW()</f>
        <v>2600</v>
      </c>
      <c r="L2600">
        <f>B2600/C2600</f>
        <v>0.87094220110847187</v>
      </c>
    </row>
    <row r="2601" spans="1:12" x14ac:dyDescent="0.25">
      <c r="A2601" s="1">
        <v>41837</v>
      </c>
      <c r="B2601" s="10">
        <v>14.54</v>
      </c>
      <c r="C2601" s="10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 s="2">
        <f t="shared" si="40"/>
        <v>1879.1652877277072</v>
      </c>
      <c r="J2601">
        <f>VLOOKUP(A2601,'VXX-IV'!A$1:C$4500,3,0)</f>
        <v>470.04</v>
      </c>
      <c r="K2601">
        <f>ROW()</f>
        <v>2601</v>
      </c>
      <c r="L2601">
        <f>B2601/C2601</f>
        <v>0.97127588510354035</v>
      </c>
    </row>
    <row r="2602" spans="1:12" x14ac:dyDescent="0.25">
      <c r="A2602" s="1">
        <v>41838</v>
      </c>
      <c r="B2602" s="10">
        <v>12.06</v>
      </c>
      <c r="C2602" s="10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 s="2">
        <f t="shared" si="40"/>
        <v>1785.0554952398766</v>
      </c>
      <c r="J2602">
        <f>VLOOKUP(A2602,'VXX-IV'!A$1:C$4500,3,0)</f>
        <v>446.51</v>
      </c>
      <c r="K2602">
        <f>ROW()</f>
        <v>2602</v>
      </c>
      <c r="L2602">
        <f>B2602/C2602</f>
        <v>0.90269461077844315</v>
      </c>
    </row>
    <row r="2603" spans="1:12" x14ac:dyDescent="0.25">
      <c r="A2603" s="1">
        <v>41841</v>
      </c>
      <c r="B2603" s="10">
        <v>12.81</v>
      </c>
      <c r="C2603" s="10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 s="2">
        <f t="shared" si="40"/>
        <v>1837.0413173050929</v>
      </c>
      <c r="J2603">
        <f>VLOOKUP(A2603,'VXX-IV'!A$1:C$4500,3,0)</f>
        <v>459.5</v>
      </c>
      <c r="K2603">
        <f>ROW()</f>
        <v>2603</v>
      </c>
      <c r="L2603">
        <f>B2603/C2603</f>
        <v>0.92826086956521736</v>
      </c>
    </row>
    <row r="2604" spans="1:12" x14ac:dyDescent="0.25">
      <c r="A2604" s="1">
        <v>41842</v>
      </c>
      <c r="B2604" s="10">
        <v>12.24</v>
      </c>
      <c r="C2604" s="10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 s="2">
        <f t="shared" si="40"/>
        <v>1785.7886179781306</v>
      </c>
      <c r="J2604">
        <f>VLOOKUP(A2604,'VXX-IV'!A$1:C$4500,3,0)</f>
        <v>446.69</v>
      </c>
      <c r="K2604">
        <f>ROW()</f>
        <v>2604</v>
      </c>
      <c r="L2604">
        <f>B2604/C2604</f>
        <v>0.90666666666666673</v>
      </c>
    </row>
    <row r="2605" spans="1:12" x14ac:dyDescent="0.25">
      <c r="A2605" s="1">
        <v>41843</v>
      </c>
      <c r="B2605" s="10">
        <v>11.52</v>
      </c>
      <c r="C2605" s="10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 s="2">
        <f t="shared" si="40"/>
        <v>1795.2595211364362</v>
      </c>
      <c r="J2605">
        <f>VLOOKUP(A2605,'VXX-IV'!A$1:C$4500,3,0)</f>
        <v>449.06</v>
      </c>
      <c r="K2605">
        <f>ROW()</f>
        <v>2605</v>
      </c>
      <c r="L2605">
        <f>B2605/C2605</f>
        <v>0.86098654708520173</v>
      </c>
    </row>
    <row r="2606" spans="1:12" x14ac:dyDescent="0.25">
      <c r="A2606" s="1">
        <v>41844</v>
      </c>
      <c r="B2606" s="10">
        <v>11.84</v>
      </c>
      <c r="C2606" s="10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 s="2">
        <f t="shared" si="40"/>
        <v>1817.1793452825736</v>
      </c>
      <c r="J2606">
        <f>VLOOKUP(A2606,'VXX-IV'!A$1:C$4500,3,0)</f>
        <v>454.54</v>
      </c>
      <c r="K2606">
        <f>ROW()</f>
        <v>2606</v>
      </c>
      <c r="L2606">
        <f>B2606/C2606</f>
        <v>0.88029739776951677</v>
      </c>
    </row>
    <row r="2607" spans="1:12" x14ac:dyDescent="0.25">
      <c r="A2607" s="1">
        <v>41845</v>
      </c>
      <c r="B2607" s="10">
        <v>12.69</v>
      </c>
      <c r="C2607" s="10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 s="2">
        <f t="shared" si="40"/>
        <v>1855.8103388364268</v>
      </c>
      <c r="J2607">
        <f>VLOOKUP(A2607,'VXX-IV'!A$1:C$4500,3,0)</f>
        <v>464.2</v>
      </c>
      <c r="K2607">
        <f>ROW()</f>
        <v>2607</v>
      </c>
      <c r="L2607">
        <f>B2607/C2607</f>
        <v>0.90642857142857136</v>
      </c>
    </row>
    <row r="2608" spans="1:12" x14ac:dyDescent="0.25">
      <c r="A2608" s="1">
        <v>41848</v>
      </c>
      <c r="B2608" s="10">
        <v>12.56</v>
      </c>
      <c r="C2608" s="10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 s="2">
        <f t="shared" si="40"/>
        <v>1835.4436208969898</v>
      </c>
      <c r="J2608">
        <f>VLOOKUP(A2608,'VXX-IV'!A$1:C$4500,3,0)</f>
        <v>459.11</v>
      </c>
      <c r="K2608">
        <f>ROW()</f>
        <v>2608</v>
      </c>
      <c r="L2608">
        <f>B2608/C2608</f>
        <v>0.90229885057471271</v>
      </c>
    </row>
    <row r="2609" spans="1:12" x14ac:dyDescent="0.25">
      <c r="A2609" s="1">
        <v>41849</v>
      </c>
      <c r="B2609" s="10">
        <v>13.28</v>
      </c>
      <c r="C2609" s="10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 s="2">
        <f t="shared" si="40"/>
        <v>1846.4358502905091</v>
      </c>
      <c r="J2609">
        <f>VLOOKUP(A2609,'VXX-IV'!A$1:C$4500,3,0)</f>
        <v>461.86</v>
      </c>
      <c r="K2609">
        <f>ROW()</f>
        <v>2609</v>
      </c>
      <c r="L2609">
        <f>B2609/C2609</f>
        <v>0.93389592123769327</v>
      </c>
    </row>
    <row r="2610" spans="1:12" x14ac:dyDescent="0.25">
      <c r="A2610" s="1">
        <v>41850</v>
      </c>
      <c r="B2610" s="10">
        <v>13.33</v>
      </c>
      <c r="C2610" s="10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 s="2">
        <f t="shared" si="40"/>
        <v>1859.8205517110273</v>
      </c>
      <c r="J2610">
        <f>VLOOKUP(A2610,'VXX-IV'!A$1:C$4500,3,0)</f>
        <v>465.2</v>
      </c>
      <c r="K2610">
        <f>ROW()</f>
        <v>2610</v>
      </c>
      <c r="L2610">
        <f>B2610/C2610</f>
        <v>0.93478260869565222</v>
      </c>
    </row>
    <row r="2611" spans="1:12" x14ac:dyDescent="0.25">
      <c r="A2611" s="1">
        <v>41851</v>
      </c>
      <c r="B2611" s="10">
        <v>16.95</v>
      </c>
      <c r="C2611" s="10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 s="2">
        <f t="shared" si="40"/>
        <v>2054.3296899634956</v>
      </c>
      <c r="J2611">
        <f>VLOOKUP(A2611,'VXX-IV'!A$1:C$4500,3,0)</f>
        <v>513.86</v>
      </c>
      <c r="K2611">
        <f>ROW()</f>
        <v>2611</v>
      </c>
      <c r="L2611">
        <f>B2611/C2611</f>
        <v>1.0347985347985349</v>
      </c>
    </row>
    <row r="2612" spans="1:12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 s="2">
        <f t="shared" si="40"/>
        <v>2152.014820203322</v>
      </c>
      <c r="J2612">
        <f>VLOOKUP(A2612,'VXX-IV'!A$1:C$4500,3,0)</f>
        <v>538.29999999999995</v>
      </c>
      <c r="K2612">
        <f>ROW()</f>
        <v>2612</v>
      </c>
      <c r="L2612">
        <f>B2612/C2612</f>
        <v>1.0148986889153755</v>
      </c>
    </row>
    <row r="2613" spans="1:12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 s="2">
        <f t="shared" si="40"/>
        <v>2028.9835331315585</v>
      </c>
      <c r="J2613">
        <f>VLOOKUP(A2613,'VXX-IV'!A$1:C$4500,3,0)</f>
        <v>507.52</v>
      </c>
      <c r="K2613">
        <f>ROW()</f>
        <v>2613</v>
      </c>
      <c r="L2613">
        <f>B2613/C2613</f>
        <v>0.9563567362428842</v>
      </c>
    </row>
    <row r="2614" spans="1:12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 s="2">
        <f t="shared" si="40"/>
        <v>2163.1815619179379</v>
      </c>
      <c r="J2614">
        <f>VLOOKUP(A2614,'VXX-IV'!A$1:C$4500,3,0)</f>
        <v>541.09</v>
      </c>
      <c r="K2614">
        <f>ROW()</f>
        <v>2614</v>
      </c>
      <c r="L2614">
        <f>B2614/C2614</f>
        <v>0.98424737456242706</v>
      </c>
    </row>
    <row r="2615" spans="1:12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 s="2">
        <f t="shared" si="40"/>
        <v>2173.825551582866</v>
      </c>
      <c r="J2615">
        <f>VLOOKUP(A2615,'VXX-IV'!A$1:C$4500,3,0)</f>
        <v>543.75</v>
      </c>
      <c r="K2615">
        <f>ROW()</f>
        <v>2615</v>
      </c>
      <c r="L2615">
        <f>B2615/C2615</f>
        <v>0.96692262256349681</v>
      </c>
    </row>
    <row r="2616" spans="1:12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 s="2">
        <f t="shared" si="40"/>
        <v>2225.3651055845935</v>
      </c>
      <c r="J2616">
        <f>VLOOKUP(A2616,'VXX-IV'!A$1:C$4500,3,0)</f>
        <v>556.64</v>
      </c>
      <c r="K2616">
        <f>ROW()</f>
        <v>2616</v>
      </c>
      <c r="L2616">
        <f>B2616/C2616</f>
        <v>0.96747967479674801</v>
      </c>
    </row>
    <row r="2617" spans="1:12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 s="2">
        <f t="shared" si="40"/>
        <v>2152.0709855735072</v>
      </c>
      <c r="J2617">
        <f>VLOOKUP(A2617,'VXX-IV'!A$1:C$4500,3,0)</f>
        <v>538.30999999999995</v>
      </c>
      <c r="K2617">
        <f>ROW()</f>
        <v>2617</v>
      </c>
      <c r="L2617">
        <f>B2617/C2617</f>
        <v>0.94487717195925691</v>
      </c>
    </row>
    <row r="2618" spans="1:12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 s="2">
        <f t="shared" si="40"/>
        <v>2025.2721090450548</v>
      </c>
      <c r="J2618">
        <f>VLOOKUP(A2618,'VXX-IV'!A$1:C$4500,3,0)</f>
        <v>506.59</v>
      </c>
      <c r="K2618">
        <f>ROW()</f>
        <v>2618</v>
      </c>
      <c r="L2618">
        <f>B2618/C2618</f>
        <v>0.90291878172588835</v>
      </c>
    </row>
    <row r="2619" spans="1:12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 s="2">
        <f t="shared" si="40"/>
        <v>2005.2124533221031</v>
      </c>
      <c r="J2619">
        <f>VLOOKUP(A2619,'VXX-IV'!A$1:C$4500,3,0)</f>
        <v>501.58</v>
      </c>
      <c r="K2619">
        <f>ROW()</f>
        <v>2619</v>
      </c>
      <c r="L2619">
        <f>B2619/C2619</f>
        <v>0.90000000000000013</v>
      </c>
    </row>
    <row r="2620" spans="1:12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 s="2">
        <f t="shared" si="40"/>
        <v>1895.9137462848566</v>
      </c>
      <c r="J2620">
        <f>VLOOKUP(A2620,'VXX-IV'!A$1:C$4500,3,0)</f>
        <v>474.24</v>
      </c>
      <c r="K2620">
        <f>ROW()</f>
        <v>2620</v>
      </c>
      <c r="L2620">
        <f>B2620/C2620</f>
        <v>0.86868686868686873</v>
      </c>
    </row>
    <row r="2621" spans="1:12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 s="2">
        <f t="shared" si="40"/>
        <v>1827.2861583378212</v>
      </c>
      <c r="J2621">
        <f>VLOOKUP(A2621,'VXX-IV'!A$1:C$4500,3,0)</f>
        <v>457.07</v>
      </c>
      <c r="K2621">
        <f>ROW()</f>
        <v>2621</v>
      </c>
      <c r="L2621">
        <f>B2621/C2621</f>
        <v>0.86070686070686075</v>
      </c>
    </row>
    <row r="2622" spans="1:12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 s="2">
        <f t="shared" si="40"/>
        <v>1832.0147476036577</v>
      </c>
      <c r="J2622">
        <f>VLOOKUP(A2622,'VXX-IV'!A$1:C$4500,3,0)</f>
        <v>458.25</v>
      </c>
      <c r="K2622">
        <f>ROW()</f>
        <v>2622</v>
      </c>
      <c r="L2622">
        <f>B2622/C2622</f>
        <v>0.91192787794729546</v>
      </c>
    </row>
    <row r="2623" spans="1:12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 s="2">
        <f t="shared" si="40"/>
        <v>1763.6262106626646</v>
      </c>
      <c r="J2623">
        <f>VLOOKUP(A2623,'VXX-IV'!A$1:C$4500,3,0)</f>
        <v>441.14</v>
      </c>
      <c r="K2623">
        <f>ROW()</f>
        <v>2623</v>
      </c>
      <c r="L2623">
        <f>B2623/C2623</f>
        <v>0.88569374550682967</v>
      </c>
    </row>
    <row r="2624" spans="1:12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 s="2">
        <f t="shared" si="40"/>
        <v>1774.4042154437873</v>
      </c>
      <c r="J2624">
        <f>VLOOKUP(A2624,'VXX-IV'!A$1:C$4500,3,0)</f>
        <v>443.84</v>
      </c>
      <c r="K2624">
        <f>ROW()</f>
        <v>2624</v>
      </c>
      <c r="L2624">
        <f>B2624/C2624</f>
        <v>0.88542422044960123</v>
      </c>
    </row>
    <row r="2625" spans="1:12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 s="2">
        <f t="shared" si="40"/>
        <v>1774.3624165014428</v>
      </c>
      <c r="J2625">
        <f>VLOOKUP(A2625,'VXX-IV'!A$1:C$4500,3,0)</f>
        <v>443.83</v>
      </c>
      <c r="K2625">
        <f>ROW()</f>
        <v>2625</v>
      </c>
      <c r="L2625">
        <f>B2625/C2625</f>
        <v>0.85610465116279066</v>
      </c>
    </row>
    <row r="2626" spans="1:12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 s="2">
        <f t="shared" si="40"/>
        <v>1761.5581446618173</v>
      </c>
      <c r="J2626">
        <f>VLOOKUP(A2626,'VXX-IV'!A$1:C$4500,3,0)</f>
        <v>440.63</v>
      </c>
      <c r="K2626">
        <f>ROW()</f>
        <v>2626</v>
      </c>
      <c r="L2626">
        <f>B2626/C2626</f>
        <v>0.86917960088691804</v>
      </c>
    </row>
    <row r="2627" spans="1:12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 s="2">
        <f t="shared" si="40"/>
        <v>1774.5852386794318</v>
      </c>
      <c r="J2627">
        <f>VLOOKUP(A2627,'VXX-IV'!A$1:C$4500,3,0)</f>
        <v>443.89</v>
      </c>
      <c r="K2627">
        <f>ROW()</f>
        <v>2627</v>
      </c>
      <c r="L2627">
        <f>B2627/C2627</f>
        <v>0.84900074019245009</v>
      </c>
    </row>
    <row r="2628" spans="1:12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 s="2">
        <f t="shared" si="40"/>
        <v>1755.9438592093388</v>
      </c>
      <c r="J2628">
        <f>VLOOKUP(A2628,'VXX-IV'!A$1:C$4500,3,0)</f>
        <v>439.22</v>
      </c>
      <c r="K2628">
        <f>ROW()</f>
        <v>2628</v>
      </c>
      <c r="L2628">
        <f>B2628/C2628</f>
        <v>0.86219602063375089</v>
      </c>
    </row>
    <row r="2629" spans="1:12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 s="2">
        <f t="shared" si="40"/>
        <v>1771.626067947077</v>
      </c>
      <c r="J2629">
        <f>VLOOKUP(A2629,'VXX-IV'!A$1:C$4500,3,0)</f>
        <v>443.15</v>
      </c>
      <c r="K2629">
        <f>ROW()</f>
        <v>2629</v>
      </c>
      <c r="L2629">
        <f>B2629/C2629</f>
        <v>0.84828592268417213</v>
      </c>
    </row>
    <row r="2630" spans="1:12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 s="2">
        <f t="shared" si="40"/>
        <v>1784.5280865289617</v>
      </c>
      <c r="J2630">
        <f>VLOOKUP(A2630,'VXX-IV'!A$1:C$4500,3,0)</f>
        <v>446.37</v>
      </c>
      <c r="K2630">
        <f>ROW()</f>
        <v>2630</v>
      </c>
      <c r="L2630">
        <f>B2630/C2630</f>
        <v>0.84626436781609193</v>
      </c>
    </row>
    <row r="2631" spans="1:12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 s="2">
        <f t="shared" si="40"/>
        <v>1788.8989750142432</v>
      </c>
      <c r="J2631">
        <f>VLOOKUP(A2631,'VXX-IV'!A$1:C$4500,3,0)</f>
        <v>447.46</v>
      </c>
      <c r="K2631">
        <f>ROW()</f>
        <v>2631</v>
      </c>
      <c r="L2631">
        <f>B2631/C2631</f>
        <v>0.85279547062986549</v>
      </c>
    </row>
    <row r="2632" spans="1:12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 s="2">
        <f t="shared" si="40"/>
        <v>1809.834621256171</v>
      </c>
      <c r="J2632">
        <f>VLOOKUP(A2632,'VXX-IV'!A$1:C$4500,3,0)</f>
        <v>452.7</v>
      </c>
      <c r="K2632">
        <f>ROW()</f>
        <v>2632</v>
      </c>
      <c r="L2632">
        <f>B2632/C2632</f>
        <v>0.83952347582340581</v>
      </c>
    </row>
    <row r="2633" spans="1:12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 s="2">
        <f t="shared" ref="I2633:I2696" si="41">I2632*$D2633/$D2632*(1-I$1)^($A2633-$A2632)</f>
        <v>1811.3511391213494</v>
      </c>
      <c r="J2633">
        <f>VLOOKUP(A2633,'VXX-IV'!A$1:C$4500,3,0)</f>
        <v>453.08</v>
      </c>
      <c r="K2633">
        <f>ROW()</f>
        <v>2633</v>
      </c>
      <c r="L2633">
        <f>B2633/C2633</f>
        <v>0.84716459197786997</v>
      </c>
    </row>
    <row r="2634" spans="1:12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 s="2">
        <f t="shared" si="41"/>
        <v>1785.4180227395113</v>
      </c>
      <c r="J2634">
        <f>VLOOKUP(A2634,'VXX-IV'!A$1:C$4500,3,0)</f>
        <v>446.59</v>
      </c>
      <c r="K2634">
        <f>ROW()</f>
        <v>2634</v>
      </c>
      <c r="L2634">
        <f>B2634/C2634</f>
        <v>0.85892981236970112</v>
      </c>
    </row>
    <row r="2635" spans="1:12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 s="2">
        <f t="shared" si="41"/>
        <v>1785.0407873341392</v>
      </c>
      <c r="J2635">
        <f>VLOOKUP(A2635,'VXX-IV'!A$1:C$4500,3,0)</f>
        <v>446.5</v>
      </c>
      <c r="K2635">
        <f>ROW()</f>
        <v>2635</v>
      </c>
      <c r="L2635">
        <f>B2635/C2635</f>
        <v>0.86932599724896842</v>
      </c>
    </row>
    <row r="2636" spans="1:12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 s="2">
        <f t="shared" si="41"/>
        <v>1747.9432243958147</v>
      </c>
      <c r="J2636">
        <f>VLOOKUP(A2636,'VXX-IV'!A$1:C$4500,3,0)</f>
        <v>437.22</v>
      </c>
      <c r="K2636">
        <f>ROW()</f>
        <v>2636</v>
      </c>
      <c r="L2636">
        <f>B2636/C2636</f>
        <v>0.85866477272727271</v>
      </c>
    </row>
    <row r="2637" spans="1:12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 s="2">
        <f t="shared" si="41"/>
        <v>1758.7926750945551</v>
      </c>
      <c r="J2637">
        <f>VLOOKUP(A2637,'VXX-IV'!A$1:C$4500,3,0)</f>
        <v>439.93</v>
      </c>
      <c r="K2637">
        <f>ROW()</f>
        <v>2637</v>
      </c>
      <c r="L2637">
        <f>B2637/C2637</f>
        <v>0.87977762334954823</v>
      </c>
    </row>
    <row r="2638" spans="1:12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 s="2">
        <f t="shared" si="41"/>
        <v>1804.4841693619474</v>
      </c>
      <c r="J2638">
        <f>VLOOKUP(A2638,'VXX-IV'!A$1:C$4500,3,0)</f>
        <v>451.36</v>
      </c>
      <c r="K2638">
        <f>ROW()</f>
        <v>2638</v>
      </c>
      <c r="L2638">
        <f>B2638/C2638</f>
        <v>0.90970350404312672</v>
      </c>
    </row>
    <row r="2639" spans="1:12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 s="2">
        <f t="shared" si="41"/>
        <v>1794.8554429337009</v>
      </c>
      <c r="J2639">
        <f>VLOOKUP(A2639,'VXX-IV'!A$1:C$4500,3,0)</f>
        <v>448.95</v>
      </c>
      <c r="K2639">
        <f>ROW()</f>
        <v>2639</v>
      </c>
      <c r="L2639">
        <f>B2639/C2639</f>
        <v>0.88038277511961727</v>
      </c>
    </row>
    <row r="2640" spans="1:12" x14ac:dyDescent="0.25">
      <c r="A2640" s="1">
        <v>41893</v>
      </c>
      <c r="B2640" s="10">
        <v>12.8</v>
      </c>
      <c r="C2640" s="10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 s="2">
        <f t="shared" si="41"/>
        <v>1790.8578179673507</v>
      </c>
      <c r="J2640">
        <f>VLOOKUP(A2640,'VXX-IV'!A$1:C$4500,3,0)</f>
        <v>447.95</v>
      </c>
      <c r="K2640">
        <f>ROW()</f>
        <v>2640</v>
      </c>
      <c r="L2640">
        <f>B2640/C2640</f>
        <v>0.87193460490463226</v>
      </c>
    </row>
    <row r="2641" spans="1:12" x14ac:dyDescent="0.25">
      <c r="A2641" s="1">
        <v>41894</v>
      </c>
      <c r="B2641" s="10">
        <v>13.31</v>
      </c>
      <c r="C2641" s="10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 s="2">
        <f t="shared" si="41"/>
        <v>1832.1947251284371</v>
      </c>
      <c r="J2641">
        <f>VLOOKUP(A2641,'VXX-IV'!A$1:C$4500,3,0)</f>
        <v>458.29</v>
      </c>
      <c r="K2641">
        <f>ROW()</f>
        <v>2641</v>
      </c>
      <c r="L2641">
        <f>B2641/C2641</f>
        <v>0.88497340425531923</v>
      </c>
    </row>
    <row r="2642" spans="1:12" x14ac:dyDescent="0.25">
      <c r="A2642" s="1">
        <v>41897</v>
      </c>
      <c r="B2642" s="10">
        <v>14.12</v>
      </c>
      <c r="C2642" s="10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 s="2">
        <f t="shared" si="41"/>
        <v>1881.1895133958335</v>
      </c>
      <c r="J2642">
        <f>VLOOKUP(A2642,'VXX-IV'!A$1:C$4500,3,0)</f>
        <v>470.55</v>
      </c>
      <c r="K2642">
        <f>ROW()</f>
        <v>2642</v>
      </c>
      <c r="L2642">
        <f>B2642/C2642</f>
        <v>0.9062901155327342</v>
      </c>
    </row>
    <row r="2643" spans="1:12" x14ac:dyDescent="0.25">
      <c r="A2643" s="1">
        <v>41898</v>
      </c>
      <c r="B2643" s="10">
        <v>12.73</v>
      </c>
      <c r="C2643" s="10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 s="2">
        <f t="shared" si="41"/>
        <v>1778.2692991274657</v>
      </c>
      <c r="J2643">
        <f>VLOOKUP(A2643,'VXX-IV'!A$1:C$4500,3,0)</f>
        <v>444.81</v>
      </c>
      <c r="K2643">
        <f>ROW()</f>
        <v>2643</v>
      </c>
      <c r="L2643">
        <f>B2643/C2643</f>
        <v>0.85723905723905724</v>
      </c>
    </row>
    <row r="2644" spans="1:12" x14ac:dyDescent="0.25">
      <c r="A2644" s="1">
        <v>41899</v>
      </c>
      <c r="B2644" s="10">
        <v>12.65</v>
      </c>
      <c r="C2644" s="10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 s="2">
        <f t="shared" si="41"/>
        <v>1759.7034849034624</v>
      </c>
      <c r="J2644">
        <f>VLOOKUP(A2644,'VXX-IV'!A$1:C$4500,3,0)</f>
        <v>440.17</v>
      </c>
      <c r="K2644">
        <f>ROW()</f>
        <v>2644</v>
      </c>
      <c r="L2644">
        <f>B2644/C2644</f>
        <v>0.86525307797537632</v>
      </c>
    </row>
    <row r="2645" spans="1:12" x14ac:dyDescent="0.25">
      <c r="A2645" s="1">
        <v>41900</v>
      </c>
      <c r="B2645" s="10">
        <v>12.03</v>
      </c>
      <c r="C2645" s="10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 s="2">
        <f t="shared" si="41"/>
        <v>1735.2591407298812</v>
      </c>
      <c r="J2645">
        <f>VLOOKUP(A2645,'VXX-IV'!A$1:C$4500,3,0)</f>
        <v>434.05</v>
      </c>
      <c r="K2645">
        <f>ROW()</f>
        <v>2645</v>
      </c>
      <c r="L2645">
        <f>B2645/C2645</f>
        <v>0.84539704848910746</v>
      </c>
    </row>
    <row r="2646" spans="1:12" x14ac:dyDescent="0.25">
      <c r="A2646" s="1">
        <v>41901</v>
      </c>
      <c r="B2646" s="10">
        <v>12.11</v>
      </c>
      <c r="C2646" s="10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 s="2">
        <f t="shared" si="41"/>
        <v>1748.0071826104329</v>
      </c>
      <c r="J2646">
        <f>VLOOKUP(A2646,'VXX-IV'!A$1:C$4500,3,0)</f>
        <v>437.24</v>
      </c>
      <c r="K2646">
        <f>ROW()</f>
        <v>2646</v>
      </c>
      <c r="L2646">
        <f>B2646/C2646</f>
        <v>0.84214186369958266</v>
      </c>
    </row>
    <row r="2647" spans="1:12" x14ac:dyDescent="0.25">
      <c r="A2647" s="1">
        <v>41904</v>
      </c>
      <c r="B2647" s="10">
        <v>13.69</v>
      </c>
      <c r="C2647" s="10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 s="2">
        <f t="shared" si="41"/>
        <v>1836.2200886805442</v>
      </c>
      <c r="J2647">
        <f>VLOOKUP(A2647,'VXX-IV'!A$1:C$4500,3,0)</f>
        <v>459.3</v>
      </c>
      <c r="K2647">
        <f>ROW()</f>
        <v>2647</v>
      </c>
      <c r="L2647">
        <f>B2647/C2647</f>
        <v>0.89711664482306686</v>
      </c>
    </row>
    <row r="2648" spans="1:12" x14ac:dyDescent="0.25">
      <c r="A2648" s="1">
        <v>41905</v>
      </c>
      <c r="B2648" s="10">
        <v>14.93</v>
      </c>
      <c r="C2648" s="10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 s="2">
        <f t="shared" si="41"/>
        <v>1896.45061856435</v>
      </c>
      <c r="J2648">
        <f>VLOOKUP(A2648,'VXX-IV'!A$1:C$4500,3,0)</f>
        <v>474.37</v>
      </c>
      <c r="K2648">
        <f>ROW()</f>
        <v>2648</v>
      </c>
      <c r="L2648">
        <f>B2648/C2648</f>
        <v>0.92906036092097077</v>
      </c>
    </row>
    <row r="2649" spans="1:12" x14ac:dyDescent="0.25">
      <c r="A2649" s="1">
        <v>41906</v>
      </c>
      <c r="B2649" s="10">
        <v>13.27</v>
      </c>
      <c r="C2649" s="10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 s="2">
        <f t="shared" si="41"/>
        <v>1809.5374349107522</v>
      </c>
      <c r="J2649">
        <f>VLOOKUP(A2649,'VXX-IV'!A$1:C$4500,3,0)</f>
        <v>452.63</v>
      </c>
      <c r="K2649">
        <f>ROW()</f>
        <v>2649</v>
      </c>
      <c r="L2649">
        <f>B2649/C2649</f>
        <v>0.8718791064388961</v>
      </c>
    </row>
    <row r="2650" spans="1:12" x14ac:dyDescent="0.25">
      <c r="A2650" s="1">
        <v>41907</v>
      </c>
      <c r="B2650" s="10">
        <v>15.64</v>
      </c>
      <c r="C2650" s="10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 s="2">
        <f t="shared" si="41"/>
        <v>1938.2025544694454</v>
      </c>
      <c r="J2650">
        <f>VLOOKUP(A2650,'VXX-IV'!A$1:C$4500,3,0)</f>
        <v>484.81</v>
      </c>
      <c r="K2650">
        <f>ROW()</f>
        <v>2650</v>
      </c>
      <c r="L2650">
        <f>B2650/C2650</f>
        <v>0.94273658830620866</v>
      </c>
    </row>
    <row r="2651" spans="1:12" x14ac:dyDescent="0.25">
      <c r="A2651" s="1">
        <v>41908</v>
      </c>
      <c r="B2651" s="10">
        <v>14.85</v>
      </c>
      <c r="C2651" s="10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 s="2">
        <f t="shared" si="41"/>
        <v>1890.0802948040405</v>
      </c>
      <c r="J2651">
        <f>VLOOKUP(A2651,'VXX-IV'!A$1:C$4500,3,0)</f>
        <v>472.77</v>
      </c>
      <c r="K2651">
        <f>ROW()</f>
        <v>2651</v>
      </c>
      <c r="L2651">
        <f>B2651/C2651</f>
        <v>0.9269662921348315</v>
      </c>
    </row>
    <row r="2652" spans="1:12" x14ac:dyDescent="0.25">
      <c r="A2652" s="1">
        <v>41911</v>
      </c>
      <c r="B2652" s="10">
        <v>15.98</v>
      </c>
      <c r="C2652" s="10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 s="2">
        <f t="shared" si="41"/>
        <v>1991.8128478597855</v>
      </c>
      <c r="J2652">
        <f>VLOOKUP(A2652,'VXX-IV'!A$1:C$4500,3,0)</f>
        <v>498.22</v>
      </c>
      <c r="K2652">
        <f>ROW()</f>
        <v>2652</v>
      </c>
      <c r="L2652">
        <f>B2652/C2652</f>
        <v>0.95005945303210459</v>
      </c>
    </row>
    <row r="2653" spans="1:12" x14ac:dyDescent="0.25">
      <c r="A2653" s="1">
        <v>41912</v>
      </c>
      <c r="B2653" s="10">
        <v>16.309999999999999</v>
      </c>
      <c r="C2653" s="10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 s="2">
        <f t="shared" si="41"/>
        <v>2000.0448260038856</v>
      </c>
      <c r="J2653">
        <f>VLOOKUP(A2653,'VXX-IV'!A$1:C$4500,3,0)</f>
        <v>500.28</v>
      </c>
      <c r="K2653">
        <f>ROW()</f>
        <v>2653</v>
      </c>
      <c r="L2653">
        <f>B2653/C2653</f>
        <v>0.95491803278688525</v>
      </c>
    </row>
    <row r="2654" spans="1:12" x14ac:dyDescent="0.25">
      <c r="A2654" s="1">
        <v>41913</v>
      </c>
      <c r="B2654" s="10">
        <v>16.71</v>
      </c>
      <c r="C2654" s="10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 s="2">
        <f t="shared" si="41"/>
        <v>2063.2570238907597</v>
      </c>
      <c r="J2654">
        <f>VLOOKUP(A2654,'VXX-IV'!A$1:C$4500,3,0)</f>
        <v>516.09</v>
      </c>
      <c r="K2654">
        <f>ROW()</f>
        <v>2654</v>
      </c>
      <c r="L2654">
        <f>B2654/C2654</f>
        <v>0.94835414301929621</v>
      </c>
    </row>
    <row r="2655" spans="1:12" x14ac:dyDescent="0.25">
      <c r="A2655" s="1">
        <v>41914</v>
      </c>
      <c r="B2655" s="10">
        <v>16.16</v>
      </c>
      <c r="C2655" s="10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 s="2">
        <f t="shared" si="41"/>
        <v>2025.9955473764232</v>
      </c>
      <c r="J2655">
        <f>VLOOKUP(A2655,'VXX-IV'!A$1:C$4500,3,0)</f>
        <v>506.77</v>
      </c>
      <c r="K2655">
        <f>ROW()</f>
        <v>2655</v>
      </c>
      <c r="L2655">
        <f>B2655/C2655</f>
        <v>0.93735498839907205</v>
      </c>
    </row>
    <row r="2656" spans="1:12" x14ac:dyDescent="0.25">
      <c r="A2656" s="1">
        <v>41915</v>
      </c>
      <c r="B2656" s="10">
        <v>14.55</v>
      </c>
      <c r="C2656" s="10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 s="2">
        <f t="shared" si="41"/>
        <v>1882.2956748022509</v>
      </c>
      <c r="J2656">
        <f>VLOOKUP(A2656,'VXX-IV'!A$1:C$4500,3,0)</f>
        <v>470.82</v>
      </c>
      <c r="K2656">
        <f>ROW()</f>
        <v>2656</v>
      </c>
      <c r="L2656">
        <f>B2656/C2656</f>
        <v>0.9071072319201996</v>
      </c>
    </row>
    <row r="2657" spans="1:12" x14ac:dyDescent="0.25">
      <c r="A2657" s="1">
        <v>41918</v>
      </c>
      <c r="B2657" s="10">
        <v>15.46</v>
      </c>
      <c r="C2657" s="10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 s="2">
        <f t="shared" si="41"/>
        <v>1939.4308123399921</v>
      </c>
      <c r="J2657">
        <f>VLOOKUP(A2657,'VXX-IV'!A$1:C$4500,3,0)</f>
        <v>485.12</v>
      </c>
      <c r="K2657">
        <f>ROW()</f>
        <v>2657</v>
      </c>
      <c r="L2657">
        <f>B2657/C2657</f>
        <v>0.93413897280966773</v>
      </c>
    </row>
    <row r="2658" spans="1:12" x14ac:dyDescent="0.25">
      <c r="A2658" s="1">
        <v>41919</v>
      </c>
      <c r="B2658" s="10">
        <v>17.2</v>
      </c>
      <c r="C2658" s="10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 s="2">
        <f t="shared" si="41"/>
        <v>2079.244994086584</v>
      </c>
      <c r="J2658">
        <f>VLOOKUP(A2658,'VXX-IV'!A$1:C$4500,3,0)</f>
        <v>520.09</v>
      </c>
      <c r="K2658">
        <f>ROW()</f>
        <v>2658</v>
      </c>
      <c r="L2658">
        <f>B2658/C2658</f>
        <v>0.97285067873303166</v>
      </c>
    </row>
    <row r="2659" spans="1:12" x14ac:dyDescent="0.25">
      <c r="A2659" s="1">
        <v>41920</v>
      </c>
      <c r="B2659" s="10">
        <v>15.11</v>
      </c>
      <c r="C2659" s="10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 s="2">
        <f t="shared" si="41"/>
        <v>1880.4843296268825</v>
      </c>
      <c r="J2659">
        <f>VLOOKUP(A2659,'VXX-IV'!A$1:C$4500,3,0)</f>
        <v>470.38</v>
      </c>
      <c r="K2659">
        <f>ROW()</f>
        <v>2659</v>
      </c>
      <c r="L2659">
        <f>B2659/C2659</f>
        <v>0.92813267813267808</v>
      </c>
    </row>
    <row r="2660" spans="1:12" x14ac:dyDescent="0.25">
      <c r="A2660" s="1">
        <v>41921</v>
      </c>
      <c r="B2660" s="10">
        <v>18.760000000000002</v>
      </c>
      <c r="C2660" s="10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 s="2">
        <f t="shared" si="41"/>
        <v>2066.0868839248828</v>
      </c>
      <c r="J2660">
        <f>VLOOKUP(A2660,'VXX-IV'!A$1:C$4500,3,0)</f>
        <v>516.79999999999995</v>
      </c>
      <c r="K2660">
        <f>ROW()</f>
        <v>2660</v>
      </c>
      <c r="L2660">
        <f>B2660/C2660</f>
        <v>1.0370370370370372</v>
      </c>
    </row>
    <row r="2661" spans="1:12" x14ac:dyDescent="0.25">
      <c r="A2661" s="1">
        <v>41922</v>
      </c>
      <c r="B2661" s="10">
        <v>21.24</v>
      </c>
      <c r="C2661" s="10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 s="2">
        <f t="shared" si="41"/>
        <v>2302.6194728798268</v>
      </c>
      <c r="J2661">
        <f>VLOOKUP(A2661,'VXX-IV'!A$1:C$4500,3,0)</f>
        <v>575.96</v>
      </c>
      <c r="K2661">
        <f>ROW()</f>
        <v>2661</v>
      </c>
      <c r="L2661">
        <f>B2661/C2661</f>
        <v>1.0657300551931761</v>
      </c>
    </row>
    <row r="2662" spans="1:12" x14ac:dyDescent="0.25">
      <c r="A2662" s="1">
        <v>41925</v>
      </c>
      <c r="B2662" s="10">
        <v>24.64</v>
      </c>
      <c r="C2662" s="10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 s="2">
        <f t="shared" si="41"/>
        <v>2594.9327845329776</v>
      </c>
      <c r="J2662">
        <f>VLOOKUP(A2662,'VXX-IV'!A$1:C$4500,3,0)</f>
        <v>649.08000000000004</v>
      </c>
      <c r="K2662">
        <f>ROW()</f>
        <v>2662</v>
      </c>
      <c r="L2662">
        <f>B2662/C2662</f>
        <v>1.1139240506329113</v>
      </c>
    </row>
    <row r="2663" spans="1:12" x14ac:dyDescent="0.25">
      <c r="A2663" s="1">
        <v>41926</v>
      </c>
      <c r="B2663" s="10">
        <v>22.79</v>
      </c>
      <c r="C2663" s="10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 s="2">
        <f t="shared" si="41"/>
        <v>2438.9786094612909</v>
      </c>
      <c r="J2663">
        <f>VLOOKUP(A2663,'VXX-IV'!A$1:C$4500,3,0)</f>
        <v>610.08000000000004</v>
      </c>
      <c r="K2663">
        <f>ROW()</f>
        <v>2663</v>
      </c>
      <c r="L2663">
        <f>B2663/C2663</f>
        <v>1.0664482919981282</v>
      </c>
    </row>
    <row r="2664" spans="1:12" x14ac:dyDescent="0.25">
      <c r="A2664" s="1">
        <v>41927</v>
      </c>
      <c r="B2664" s="10">
        <v>26.25</v>
      </c>
      <c r="C2664" s="10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 s="2">
        <f t="shared" si="41"/>
        <v>2742.8691029246534</v>
      </c>
      <c r="J2664">
        <f>VLOOKUP(A2664,'VXX-IV'!A$1:C$4500,3,0)</f>
        <v>686.09</v>
      </c>
      <c r="K2664">
        <f>ROW()</f>
        <v>2664</v>
      </c>
      <c r="L2664">
        <f>B2664/C2664</f>
        <v>1.1020151133501259</v>
      </c>
    </row>
    <row r="2665" spans="1:12" x14ac:dyDescent="0.25">
      <c r="A2665" s="1">
        <v>41928</v>
      </c>
      <c r="B2665" s="10">
        <v>25.2</v>
      </c>
      <c r="C2665" s="10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 s="2">
        <f t="shared" si="41"/>
        <v>2602.4541840119232</v>
      </c>
      <c r="J2665">
        <f>VLOOKUP(A2665,'VXX-IV'!A$1:C$4500,3,0)</f>
        <v>650.97</v>
      </c>
      <c r="K2665">
        <f>ROW()</f>
        <v>2665</v>
      </c>
      <c r="L2665">
        <f>B2665/C2665</f>
        <v>1.1028446389496718</v>
      </c>
    </row>
    <row r="2666" spans="1:12" x14ac:dyDescent="0.25">
      <c r="A2666" s="1">
        <v>41929</v>
      </c>
      <c r="B2666" s="10">
        <v>21.99</v>
      </c>
      <c r="C2666" s="10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 s="2">
        <f t="shared" si="41"/>
        <v>2464.4157105947411</v>
      </c>
      <c r="J2666">
        <f>VLOOKUP(A2666,'VXX-IV'!A$1:C$4500,3,0)</f>
        <v>616.44000000000005</v>
      </c>
      <c r="K2666">
        <f>ROW()</f>
        <v>2666</v>
      </c>
      <c r="L2666">
        <f>B2666/C2666</f>
        <v>1.0348235294117647</v>
      </c>
    </row>
    <row r="2667" spans="1:12" x14ac:dyDescent="0.25">
      <c r="A2667" s="1">
        <v>41932</v>
      </c>
      <c r="B2667" s="10">
        <v>18.57</v>
      </c>
      <c r="C2667" s="10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 s="2">
        <f t="shared" si="41"/>
        <v>2252.9189151335399</v>
      </c>
      <c r="J2667">
        <f>VLOOKUP(A2667,'VXX-IV'!A$1:C$4500,3,0)</f>
        <v>563.53</v>
      </c>
      <c r="K2667">
        <f>ROW()</f>
        <v>2667</v>
      </c>
      <c r="L2667">
        <f>B2667/C2667</f>
        <v>0.9440772750381291</v>
      </c>
    </row>
    <row r="2668" spans="1:12" x14ac:dyDescent="0.25">
      <c r="A2668" s="1">
        <v>41933</v>
      </c>
      <c r="B2668" s="10">
        <v>16.079999999999998</v>
      </c>
      <c r="C2668" s="10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 s="2">
        <f t="shared" si="41"/>
        <v>2082.8052083875205</v>
      </c>
      <c r="J2668">
        <f>VLOOKUP(A2668,'VXX-IV'!A$1:C$4500,3,0)</f>
        <v>520.98</v>
      </c>
      <c r="K2668">
        <f>ROW()</f>
        <v>2668</v>
      </c>
      <c r="L2668">
        <f>B2668/C2668</f>
        <v>0.89983212087297126</v>
      </c>
    </row>
    <row r="2669" spans="1:12" x14ac:dyDescent="0.25">
      <c r="A2669" s="1">
        <v>41934</v>
      </c>
      <c r="B2669" s="10">
        <v>17.87</v>
      </c>
      <c r="C2669" s="10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 s="2">
        <f t="shared" si="41"/>
        <v>2224.0633010190686</v>
      </c>
      <c r="J2669">
        <f>VLOOKUP(A2669,'VXX-IV'!A$1:C$4500,3,0)</f>
        <v>556.32000000000005</v>
      </c>
      <c r="K2669">
        <f>ROW()</f>
        <v>2669</v>
      </c>
      <c r="L2669">
        <f>B2669/C2669</f>
        <v>0.93756558237145871</v>
      </c>
    </row>
    <row r="2670" spans="1:12" x14ac:dyDescent="0.25">
      <c r="A2670" s="1">
        <v>41935</v>
      </c>
      <c r="B2670" s="10">
        <v>16.53</v>
      </c>
      <c r="C2670" s="10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 s="2">
        <f t="shared" si="41"/>
        <v>2126.0053161640681</v>
      </c>
      <c r="J2670">
        <f>VLOOKUP(A2670,'VXX-IV'!A$1:C$4500,3,0)</f>
        <v>531.79</v>
      </c>
      <c r="K2670">
        <f>ROW()</f>
        <v>2670</v>
      </c>
      <c r="L2670">
        <f>B2670/C2670</f>
        <v>0.90724478594950619</v>
      </c>
    </row>
    <row r="2671" spans="1:12" x14ac:dyDescent="0.25">
      <c r="A2671" s="1">
        <v>41936</v>
      </c>
      <c r="B2671" s="10">
        <v>16.11</v>
      </c>
      <c r="C2671" s="10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 s="2">
        <f t="shared" si="41"/>
        <v>2084.1728204240144</v>
      </c>
      <c r="J2671">
        <f>VLOOKUP(A2671,'VXX-IV'!A$1:C$4500,3,0)</f>
        <v>521.32000000000005</v>
      </c>
      <c r="K2671">
        <f>ROW()</f>
        <v>2671</v>
      </c>
      <c r="L2671">
        <f>B2671/C2671</f>
        <v>0.89899553571428559</v>
      </c>
    </row>
    <row r="2672" spans="1:12" x14ac:dyDescent="0.25">
      <c r="A2672" s="1">
        <v>41939</v>
      </c>
      <c r="B2672" s="10">
        <v>16.04</v>
      </c>
      <c r="C2672" s="10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 s="2">
        <f t="shared" si="41"/>
        <v>2080.3385301406897</v>
      </c>
      <c r="J2672">
        <f>VLOOKUP(A2672,'VXX-IV'!A$1:C$4500,3,0)</f>
        <v>520.36</v>
      </c>
      <c r="K2672">
        <f>ROW()</f>
        <v>2672</v>
      </c>
      <c r="L2672">
        <f>B2672/C2672</f>
        <v>0.89809630459126533</v>
      </c>
    </row>
    <row r="2673" spans="1:12" x14ac:dyDescent="0.25">
      <c r="A2673" s="1">
        <v>41940</v>
      </c>
      <c r="B2673" s="10">
        <v>14.39</v>
      </c>
      <c r="C2673" s="10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 s="2">
        <f t="shared" si="41"/>
        <v>1934.0668398878145</v>
      </c>
      <c r="J2673">
        <f>VLOOKUP(A2673,'VXX-IV'!A$1:C$4500,3,0)</f>
        <v>483.78</v>
      </c>
      <c r="K2673">
        <f>ROW()</f>
        <v>2673</v>
      </c>
      <c r="L2673">
        <f>B2673/C2673</f>
        <v>0.87424058323207776</v>
      </c>
    </row>
    <row r="2674" spans="1:12" x14ac:dyDescent="0.25">
      <c r="A2674" s="1">
        <v>41941</v>
      </c>
      <c r="B2674" s="10">
        <v>15.15</v>
      </c>
      <c r="C2674" s="10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 s="2">
        <f t="shared" si="41"/>
        <v>2001.5580444197242</v>
      </c>
      <c r="J2674">
        <f>VLOOKUP(A2674,'VXX-IV'!A$1:C$4500,3,0)</f>
        <v>500.66</v>
      </c>
      <c r="K2674">
        <f>ROW()</f>
        <v>2674</v>
      </c>
      <c r="L2674">
        <f>B2674/C2674</f>
        <v>0.89698046181172286</v>
      </c>
    </row>
    <row r="2675" spans="1:12" x14ac:dyDescent="0.25">
      <c r="A2675" s="1">
        <v>41942</v>
      </c>
      <c r="B2675" s="10">
        <v>14.52</v>
      </c>
      <c r="C2675" s="10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 s="2">
        <f t="shared" si="41"/>
        <v>1988.6171666101409</v>
      </c>
      <c r="J2675">
        <f>VLOOKUP(A2675,'VXX-IV'!A$1:C$4500,3,0)</f>
        <v>497.42</v>
      </c>
      <c r="K2675">
        <f>ROW()</f>
        <v>2675</v>
      </c>
      <c r="L2675">
        <f>B2675/C2675</f>
        <v>0.86738351254480295</v>
      </c>
    </row>
    <row r="2676" spans="1:12" x14ac:dyDescent="0.25">
      <c r="A2676" s="1">
        <v>41943</v>
      </c>
      <c r="B2676" s="10">
        <v>14.03</v>
      </c>
      <c r="C2676" s="10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 s="2">
        <f t="shared" si="41"/>
        <v>1949.9090263202934</v>
      </c>
      <c r="J2676">
        <f>VLOOKUP(A2676,'VXX-IV'!A$1:C$4500,3,0)</f>
        <v>487.74</v>
      </c>
      <c r="K2676">
        <f>ROW()</f>
        <v>2676</v>
      </c>
      <c r="L2676">
        <f>B2676/C2676</f>
        <v>0.84978800726832215</v>
      </c>
    </row>
    <row r="2677" spans="1:12" x14ac:dyDescent="0.25">
      <c r="A2677" s="1">
        <v>41946</v>
      </c>
      <c r="B2677" s="10">
        <v>14.73</v>
      </c>
      <c r="C2677" s="10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 s="2">
        <f t="shared" si="41"/>
        <v>1970.616231228875</v>
      </c>
      <c r="J2677">
        <f>VLOOKUP(A2677,'VXX-IV'!A$1:C$4500,3,0)</f>
        <v>492.92</v>
      </c>
      <c r="K2677">
        <f>ROW()</f>
        <v>2677</v>
      </c>
      <c r="L2677">
        <f>B2677/C2677</f>
        <v>0.87626412849494362</v>
      </c>
    </row>
    <row r="2678" spans="1:12" x14ac:dyDescent="0.25">
      <c r="A2678" s="1">
        <v>41947</v>
      </c>
      <c r="B2678" s="10">
        <v>14.89</v>
      </c>
      <c r="C2678" s="10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 s="2">
        <f t="shared" si="41"/>
        <v>1963.8313455727739</v>
      </c>
      <c r="J2678">
        <f>VLOOKUP(A2678,'VXX-IV'!A$1:C$4500,3,0)</f>
        <v>491.22</v>
      </c>
      <c r="K2678">
        <f>ROW()</f>
        <v>2678</v>
      </c>
      <c r="L2678">
        <f>B2678/C2678</f>
        <v>0.87950383933845255</v>
      </c>
    </row>
    <row r="2679" spans="1:12" x14ac:dyDescent="0.25">
      <c r="A2679" s="1">
        <v>41948</v>
      </c>
      <c r="B2679" s="10">
        <v>14.17</v>
      </c>
      <c r="C2679" s="10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 s="2">
        <f t="shared" si="41"/>
        <v>1908.7252493866492</v>
      </c>
      <c r="J2679">
        <f>VLOOKUP(A2679,'VXX-IV'!A$1:C$4500,3,0)</f>
        <v>477.44</v>
      </c>
      <c r="K2679">
        <f>ROW()</f>
        <v>2679</v>
      </c>
      <c r="L2679">
        <f>B2679/C2679</f>
        <v>0.85515992757996373</v>
      </c>
    </row>
    <row r="2680" spans="1:12" x14ac:dyDescent="0.25">
      <c r="A2680" s="1">
        <v>41949</v>
      </c>
      <c r="B2680" s="10">
        <v>13.67</v>
      </c>
      <c r="C2680" s="10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 s="2">
        <f t="shared" si="41"/>
        <v>1856.4750542789259</v>
      </c>
      <c r="J2680">
        <f>VLOOKUP(A2680,'VXX-IV'!A$1:C$4500,3,0)</f>
        <v>464.37</v>
      </c>
      <c r="K2680">
        <f>ROW()</f>
        <v>2680</v>
      </c>
      <c r="L2680">
        <f>B2680/C2680</f>
        <v>0.84071340713407128</v>
      </c>
    </row>
    <row r="2681" spans="1:12" x14ac:dyDescent="0.25">
      <c r="A2681" s="1">
        <v>41950</v>
      </c>
      <c r="B2681" s="10">
        <v>13.12</v>
      </c>
      <c r="C2681" s="10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 s="2">
        <f t="shared" si="41"/>
        <v>1855.2117873961247</v>
      </c>
      <c r="J2681">
        <f>VLOOKUP(A2681,'VXX-IV'!A$1:C$4500,3,0)</f>
        <v>464.05</v>
      </c>
      <c r="K2681">
        <f>ROW()</f>
        <v>2681</v>
      </c>
      <c r="L2681">
        <f>B2681/C2681</f>
        <v>0.8288060644346178</v>
      </c>
    </row>
    <row r="2682" spans="1:12" x14ac:dyDescent="0.25">
      <c r="A2682" s="1">
        <v>41953</v>
      </c>
      <c r="B2682" s="10">
        <v>12.67</v>
      </c>
      <c r="C2682" s="10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 s="2">
        <f t="shared" si="41"/>
        <v>1777.5562112694656</v>
      </c>
      <c r="J2682">
        <f>VLOOKUP(A2682,'VXX-IV'!A$1:C$4500,3,0)</f>
        <v>444.63</v>
      </c>
      <c r="K2682">
        <f>ROW()</f>
        <v>2682</v>
      </c>
      <c r="L2682">
        <f>B2682/C2682</f>
        <v>0.84242021276595747</v>
      </c>
    </row>
    <row r="2683" spans="1:12" x14ac:dyDescent="0.25">
      <c r="A2683" s="1">
        <v>41954</v>
      </c>
      <c r="B2683" s="10">
        <v>12.92</v>
      </c>
      <c r="C2683" s="10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 s="2">
        <f t="shared" si="41"/>
        <v>1772.6657520769324</v>
      </c>
      <c r="J2683">
        <f>VLOOKUP(A2683,'VXX-IV'!A$1:C$4500,3,0)</f>
        <v>443.41</v>
      </c>
      <c r="K2683">
        <f>ROW()</f>
        <v>2683</v>
      </c>
      <c r="L2683">
        <f>B2683/C2683</f>
        <v>0.84114583333333337</v>
      </c>
    </row>
    <row r="2684" spans="1:12" x14ac:dyDescent="0.25">
      <c r="A2684" s="1">
        <v>41955</v>
      </c>
      <c r="B2684" s="10">
        <v>13.02</v>
      </c>
      <c r="C2684" s="10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 s="2">
        <f t="shared" si="41"/>
        <v>1813.4259032849052</v>
      </c>
      <c r="J2684">
        <f>VLOOKUP(A2684,'VXX-IV'!A$1:C$4500,3,0)</f>
        <v>453.6</v>
      </c>
      <c r="K2684">
        <f>ROW()</f>
        <v>2684</v>
      </c>
      <c r="L2684">
        <f>B2684/C2684</f>
        <v>0.82719186785260479</v>
      </c>
    </row>
    <row r="2685" spans="1:12" x14ac:dyDescent="0.25">
      <c r="A2685" s="1">
        <v>41956</v>
      </c>
      <c r="B2685" s="10">
        <v>13.79</v>
      </c>
      <c r="C2685" s="10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 s="2">
        <f t="shared" si="41"/>
        <v>1854.3768670398299</v>
      </c>
      <c r="J2685">
        <f>VLOOKUP(A2685,'VXX-IV'!A$1:C$4500,3,0)</f>
        <v>463.84</v>
      </c>
      <c r="K2685">
        <f>ROW()</f>
        <v>2685</v>
      </c>
      <c r="L2685">
        <f>B2685/C2685</f>
        <v>0.86784140969162982</v>
      </c>
    </row>
    <row r="2686" spans="1:12" x14ac:dyDescent="0.25">
      <c r="A2686" s="1">
        <v>41957</v>
      </c>
      <c r="B2686" s="10">
        <v>13.31</v>
      </c>
      <c r="C2686" s="10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 s="2">
        <f t="shared" si="41"/>
        <v>1822.4704171802205</v>
      </c>
      <c r="J2686">
        <f>VLOOKUP(A2686,'VXX-IV'!A$1:C$4500,3,0)</f>
        <v>455.86</v>
      </c>
      <c r="K2686">
        <f>ROW()</f>
        <v>2686</v>
      </c>
      <c r="L2686">
        <f>B2686/C2686</f>
        <v>0.83395989974937346</v>
      </c>
    </row>
    <row r="2687" spans="1:12" x14ac:dyDescent="0.25">
      <c r="A2687" s="1">
        <v>41960</v>
      </c>
      <c r="B2687" s="10">
        <v>13.99</v>
      </c>
      <c r="C2687" s="10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 s="2">
        <f t="shared" si="41"/>
        <v>1827.7342848469061</v>
      </c>
      <c r="J2687">
        <f>VLOOKUP(A2687,'VXX-IV'!A$1:C$4500,3,0)</f>
        <v>457.18</v>
      </c>
      <c r="K2687">
        <f>ROW()</f>
        <v>2687</v>
      </c>
      <c r="L2687">
        <f>B2687/C2687</f>
        <v>0.87821720025109862</v>
      </c>
    </row>
    <row r="2688" spans="1:12" x14ac:dyDescent="0.25">
      <c r="A2688" s="1">
        <v>41961</v>
      </c>
      <c r="B2688" s="10">
        <v>13.86</v>
      </c>
      <c r="C2688" s="10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 s="2">
        <f t="shared" si="41"/>
        <v>1819.9263832815404</v>
      </c>
      <c r="J2688">
        <f>VLOOKUP(A2688,'VXX-IV'!A$1:C$4500,3,0)</f>
        <v>455.23</v>
      </c>
      <c r="K2688">
        <f>ROW()</f>
        <v>2688</v>
      </c>
      <c r="L2688">
        <f>B2688/C2688</f>
        <v>0.88280254777070066</v>
      </c>
    </row>
    <row r="2689" spans="1:12" x14ac:dyDescent="0.25">
      <c r="A2689" s="1">
        <v>41962</v>
      </c>
      <c r="B2689" s="10">
        <v>13.96</v>
      </c>
      <c r="C2689" s="10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 s="2">
        <f t="shared" si="41"/>
        <v>1843.6726539745953</v>
      </c>
      <c r="J2689">
        <f>VLOOKUP(A2689,'VXX-IV'!A$1:C$4500,3,0)</f>
        <v>461.16</v>
      </c>
      <c r="K2689">
        <f>ROW()</f>
        <v>2689</v>
      </c>
      <c r="L2689">
        <f>B2689/C2689</f>
        <v>0.87413901064495936</v>
      </c>
    </row>
    <row r="2690" spans="1:12" x14ac:dyDescent="0.25">
      <c r="A2690" s="1">
        <v>41963</v>
      </c>
      <c r="B2690" s="10">
        <v>13.58</v>
      </c>
      <c r="C2690" s="10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 s="2">
        <f t="shared" si="41"/>
        <v>1803.0411554861489</v>
      </c>
      <c r="J2690">
        <f>VLOOKUP(A2690,'VXX-IV'!A$1:C$4500,3,0)</f>
        <v>451</v>
      </c>
      <c r="K2690">
        <f>ROW()</f>
        <v>2690</v>
      </c>
      <c r="L2690">
        <f>B2690/C2690</f>
        <v>0.84821986258588378</v>
      </c>
    </row>
    <row r="2691" spans="1:12" x14ac:dyDescent="0.25">
      <c r="A2691" s="1">
        <v>41964</v>
      </c>
      <c r="B2691" s="10">
        <v>12.9</v>
      </c>
      <c r="C2691" s="10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 s="2">
        <f t="shared" si="41"/>
        <v>1781.8344152272318</v>
      </c>
      <c r="J2691">
        <f>VLOOKUP(A2691,'VXX-IV'!A$1:C$4500,3,0)</f>
        <v>445.7</v>
      </c>
      <c r="K2691">
        <f>ROW()</f>
        <v>2691</v>
      </c>
      <c r="L2691">
        <f>B2691/C2691</f>
        <v>0.81697276757441428</v>
      </c>
    </row>
    <row r="2692" spans="1:12" x14ac:dyDescent="0.25">
      <c r="A2692" s="1">
        <v>41967</v>
      </c>
      <c r="B2692" s="10">
        <v>12.62</v>
      </c>
      <c r="C2692" s="10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 s="2">
        <f t="shared" si="41"/>
        <v>1738.3044185224226</v>
      </c>
      <c r="J2692">
        <f>VLOOKUP(A2692,'VXX-IV'!A$1:C$4500,3,0)</f>
        <v>434.81</v>
      </c>
      <c r="K2692">
        <f>ROW()</f>
        <v>2692</v>
      </c>
      <c r="L2692">
        <f>B2692/C2692</f>
        <v>0.81157556270096454</v>
      </c>
    </row>
    <row r="2693" spans="1:12" x14ac:dyDescent="0.25">
      <c r="A2693" s="1">
        <v>41968</v>
      </c>
      <c r="B2693" s="10">
        <v>12.25</v>
      </c>
      <c r="C2693" s="10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 s="2">
        <f t="shared" si="41"/>
        <v>1727.7710956502947</v>
      </c>
      <c r="J2693">
        <f>VLOOKUP(A2693,'VXX-IV'!A$1:C$4500,3,0)</f>
        <v>432.17</v>
      </c>
      <c r="K2693">
        <f>ROW()</f>
        <v>2693</v>
      </c>
      <c r="L2693">
        <f>B2693/C2693</f>
        <v>0.79493835171966254</v>
      </c>
    </row>
    <row r="2694" spans="1:12" x14ac:dyDescent="0.25">
      <c r="A2694" s="1">
        <v>41969</v>
      </c>
      <c r="B2694" s="10">
        <v>12.07</v>
      </c>
      <c r="C2694" s="10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 s="2">
        <f t="shared" si="41"/>
        <v>1701.6265691676858</v>
      </c>
      <c r="J2694">
        <f>VLOOKUP(A2694,'VXX-IV'!A$1:C$4500,3,0)</f>
        <v>425.64</v>
      </c>
      <c r="K2694">
        <f>ROW()</f>
        <v>2694</v>
      </c>
      <c r="L2694">
        <f>B2694/C2694</f>
        <v>0.78785900783289819</v>
      </c>
    </row>
    <row r="2695" spans="1:12" x14ac:dyDescent="0.25">
      <c r="A2695" s="1">
        <v>41971</v>
      </c>
      <c r="B2695" s="10">
        <v>13.33</v>
      </c>
      <c r="C2695" s="10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 s="2">
        <f t="shared" si="41"/>
        <v>1764.1696468942491</v>
      </c>
      <c r="J2695">
        <f>VLOOKUP(A2695,'VXX-IV'!A$1:C$4500,3,0)</f>
        <v>441.28</v>
      </c>
      <c r="K2695">
        <f>ROW()</f>
        <v>2695</v>
      </c>
      <c r="L2695">
        <f>B2695/C2695</f>
        <v>0.83678593848085381</v>
      </c>
    </row>
    <row r="2696" spans="1:12" x14ac:dyDescent="0.25">
      <c r="A2696" s="1">
        <v>41974</v>
      </c>
      <c r="B2696" s="10">
        <v>14.29</v>
      </c>
      <c r="C2696" s="10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 s="2">
        <f t="shared" si="41"/>
        <v>1848.6395949707623</v>
      </c>
      <c r="J2696">
        <f>VLOOKUP(A2696,'VXX-IV'!A$1:C$4500,3,0)</f>
        <v>462.41</v>
      </c>
      <c r="K2696">
        <f>ROW()</f>
        <v>2696</v>
      </c>
      <c r="L2696">
        <f>B2696/C2696</f>
        <v>0.85364396654719243</v>
      </c>
    </row>
    <row r="2697" spans="1:12" x14ac:dyDescent="0.25">
      <c r="A2697" s="1">
        <v>41975</v>
      </c>
      <c r="B2697" s="10">
        <v>12.85</v>
      </c>
      <c r="C2697" s="10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 s="2">
        <f t="shared" ref="I2697:I2760" si="42">I2696*$D2697/$D2696*(1-I$1)^($A2697-$A2696)</f>
        <v>1705.1599130156367</v>
      </c>
      <c r="J2697">
        <f>VLOOKUP(A2697,'VXX-IV'!A$1:C$4500,3,0)</f>
        <v>426.52</v>
      </c>
      <c r="K2697">
        <f>ROW()</f>
        <v>2697</v>
      </c>
      <c r="L2697">
        <f>B2697/C2697</f>
        <v>0.80513784461152871</v>
      </c>
    </row>
    <row r="2698" spans="1:12" x14ac:dyDescent="0.25">
      <c r="A2698" s="1">
        <v>41976</v>
      </c>
      <c r="B2698" s="10">
        <v>12.47</v>
      </c>
      <c r="C2698" s="10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 s="2">
        <f t="shared" si="42"/>
        <v>1710.5526825357654</v>
      </c>
      <c r="J2698">
        <f>VLOOKUP(A2698,'VXX-IV'!A$1:C$4500,3,0)</f>
        <v>427.87</v>
      </c>
      <c r="K2698">
        <f>ROW()</f>
        <v>2698</v>
      </c>
      <c r="L2698">
        <f>B2698/C2698</f>
        <v>0.80192926045016077</v>
      </c>
    </row>
    <row r="2699" spans="1:12" x14ac:dyDescent="0.25">
      <c r="A2699" s="1">
        <v>41977</v>
      </c>
      <c r="B2699" s="10">
        <v>12.38</v>
      </c>
      <c r="C2699" s="10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 s="2">
        <f t="shared" si="42"/>
        <v>1682.2790584382742</v>
      </c>
      <c r="J2699">
        <f>VLOOKUP(A2699,'VXX-IV'!A$1:C$4500,3,0)</f>
        <v>420.8</v>
      </c>
      <c r="K2699">
        <f>ROW()</f>
        <v>2699</v>
      </c>
      <c r="L2699">
        <f>B2699/C2699</f>
        <v>0.7915601023017903</v>
      </c>
    </row>
    <row r="2700" spans="1:12" x14ac:dyDescent="0.25">
      <c r="A2700" s="1">
        <v>41978</v>
      </c>
      <c r="B2700" s="10">
        <v>11.82</v>
      </c>
      <c r="C2700" s="10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 s="2">
        <f t="shared" si="42"/>
        <v>1658.9369527799167</v>
      </c>
      <c r="J2700">
        <f>VLOOKUP(A2700,'VXX-IV'!A$1:C$4500,3,0)</f>
        <v>414.96</v>
      </c>
      <c r="K2700">
        <f>ROW()</f>
        <v>2700</v>
      </c>
      <c r="L2700">
        <f>B2700/C2700</f>
        <v>0.76012861736334403</v>
      </c>
    </row>
    <row r="2701" spans="1:12" x14ac:dyDescent="0.25">
      <c r="A2701" s="1">
        <v>41981</v>
      </c>
      <c r="B2701" s="10">
        <v>14.21</v>
      </c>
      <c r="C2701" s="10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 s="2">
        <f t="shared" si="42"/>
        <v>1761.5302476945203</v>
      </c>
      <c r="J2701">
        <f>VLOOKUP(A2701,'VXX-IV'!A$1:C$4500,3,0)</f>
        <v>440.62</v>
      </c>
      <c r="K2701">
        <f>ROW()</f>
        <v>2701</v>
      </c>
      <c r="L2701">
        <f>B2701/C2701</f>
        <v>0.84684147794994036</v>
      </c>
    </row>
    <row r="2702" spans="1:12" x14ac:dyDescent="0.25">
      <c r="A2702" s="1">
        <v>41982</v>
      </c>
      <c r="B2702" s="10">
        <v>14.89</v>
      </c>
      <c r="C2702" s="10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 s="2">
        <f t="shared" si="42"/>
        <v>1768.5781323979593</v>
      </c>
      <c r="J2702">
        <f>VLOOKUP(A2702,'VXX-IV'!A$1:C$4500,3,0)</f>
        <v>442.39</v>
      </c>
      <c r="K2702">
        <f>ROW()</f>
        <v>2702</v>
      </c>
      <c r="L2702">
        <f>B2702/C2702</f>
        <v>0.88158673771462404</v>
      </c>
    </row>
    <row r="2703" spans="1:12" x14ac:dyDescent="0.25">
      <c r="A2703" s="1">
        <v>41983</v>
      </c>
      <c r="B2703" s="10">
        <v>18.53</v>
      </c>
      <c r="C2703" s="10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 s="2">
        <f t="shared" si="42"/>
        <v>1973.8652582702662</v>
      </c>
      <c r="J2703">
        <f>VLOOKUP(A2703,'VXX-IV'!A$1:C$4500,3,0)</f>
        <v>493.73</v>
      </c>
      <c r="K2703">
        <f>ROW()</f>
        <v>2703</v>
      </c>
      <c r="L2703">
        <f>B2703/C2703</f>
        <v>0.96812957157784751</v>
      </c>
    </row>
    <row r="2704" spans="1:12" x14ac:dyDescent="0.25">
      <c r="A2704" s="1">
        <v>41984</v>
      </c>
      <c r="B2704" s="10">
        <v>20.079999999999998</v>
      </c>
      <c r="C2704" s="10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 s="2">
        <f t="shared" si="42"/>
        <v>2137.2013341982779</v>
      </c>
      <c r="J2704">
        <f>VLOOKUP(A2704,'VXX-IV'!A$1:C$4500,3,0)</f>
        <v>534.59</v>
      </c>
      <c r="K2704">
        <f>ROW()</f>
        <v>2704</v>
      </c>
      <c r="L2704">
        <f>B2704/C2704</f>
        <v>0.96911196911196906</v>
      </c>
    </row>
    <row r="2705" spans="1:12" x14ac:dyDescent="0.25">
      <c r="A2705" s="1">
        <v>41985</v>
      </c>
      <c r="B2705" s="10">
        <v>21.08</v>
      </c>
      <c r="C2705" s="10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 s="2">
        <f t="shared" si="42"/>
        <v>2145.9649898373345</v>
      </c>
      <c r="J2705">
        <f>VLOOKUP(A2705,'VXX-IV'!A$1:C$4500,3,0)</f>
        <v>536.78</v>
      </c>
      <c r="K2705">
        <f>ROW()</f>
        <v>2705</v>
      </c>
      <c r="L2705">
        <f>B2705/C2705</f>
        <v>1.0038095238095237</v>
      </c>
    </row>
    <row r="2706" spans="1:12" x14ac:dyDescent="0.25">
      <c r="A2706" s="1">
        <v>41988</v>
      </c>
      <c r="B2706" s="10">
        <v>20.420000000000002</v>
      </c>
      <c r="C2706" s="10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 s="2">
        <f t="shared" si="42"/>
        <v>2105.8083074434571</v>
      </c>
      <c r="J2706">
        <f>VLOOKUP(A2706,'VXX-IV'!A$1:C$4500,3,0)</f>
        <v>526.73</v>
      </c>
      <c r="K2706">
        <f>ROW()</f>
        <v>2706</v>
      </c>
      <c r="L2706">
        <f>B2706/C2706</f>
        <v>0.96961063627730304</v>
      </c>
    </row>
    <row r="2707" spans="1:12" x14ac:dyDescent="0.25">
      <c r="A2707" s="1">
        <v>41989</v>
      </c>
      <c r="B2707" s="10">
        <v>23.57</v>
      </c>
      <c r="C2707" s="10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 s="2">
        <f t="shared" si="42"/>
        <v>2269.6908953845073</v>
      </c>
      <c r="J2707">
        <f>VLOOKUP(A2707,'VXX-IV'!A$1:C$4500,3,0)</f>
        <v>567.73</v>
      </c>
      <c r="K2707">
        <f>ROW()</f>
        <v>2707</v>
      </c>
      <c r="L2707">
        <f>B2707/C2707</f>
        <v>1.0207882200086618</v>
      </c>
    </row>
    <row r="2708" spans="1:12" x14ac:dyDescent="0.25">
      <c r="A2708" s="1">
        <v>41990</v>
      </c>
      <c r="B2708" s="10">
        <v>19.440000000000001</v>
      </c>
      <c r="C2708" s="10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 s="2">
        <f t="shared" si="42"/>
        <v>1992.9905381672615</v>
      </c>
      <c r="J2708">
        <f>VLOOKUP(A2708,'VXX-IV'!A$1:C$4500,3,0)</f>
        <v>498.51</v>
      </c>
      <c r="K2708">
        <f>ROW()</f>
        <v>2708</v>
      </c>
      <c r="L2708">
        <f>B2708/C2708</f>
        <v>0.95154185022026438</v>
      </c>
    </row>
    <row r="2709" spans="1:12" x14ac:dyDescent="0.25">
      <c r="A2709" s="1">
        <v>41991</v>
      </c>
      <c r="B2709" s="10">
        <v>16.809999999999999</v>
      </c>
      <c r="C2709" s="10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 s="2">
        <f t="shared" si="42"/>
        <v>1941.6851689051537</v>
      </c>
      <c r="J2709">
        <f>VLOOKUP(A2709,'VXX-IV'!A$1:C$4500,3,0)</f>
        <v>485.68</v>
      </c>
      <c r="K2709">
        <f>ROW()</f>
        <v>2709</v>
      </c>
      <c r="L2709">
        <f>B2709/C2709</f>
        <v>0.90963203463203457</v>
      </c>
    </row>
    <row r="2710" spans="1:12" x14ac:dyDescent="0.25">
      <c r="A2710" s="1">
        <v>41992</v>
      </c>
      <c r="B2710" s="10">
        <v>16.489999999999998</v>
      </c>
      <c r="C2710" s="10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 s="2">
        <f t="shared" si="42"/>
        <v>1870.4668146812708</v>
      </c>
      <c r="J2710">
        <f>VLOOKUP(A2710,'VXX-IV'!A$1:C$4500,3,0)</f>
        <v>467.87</v>
      </c>
      <c r="K2710">
        <f>ROW()</f>
        <v>2710</v>
      </c>
      <c r="L2710">
        <f>B2710/C2710</f>
        <v>0.89279913373037356</v>
      </c>
    </row>
    <row r="2711" spans="1:12" x14ac:dyDescent="0.25">
      <c r="A2711" s="1">
        <v>41995</v>
      </c>
      <c r="B2711" s="10">
        <v>15.25</v>
      </c>
      <c r="C2711" s="10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 s="2">
        <f t="shared" si="42"/>
        <v>1856.2786239707552</v>
      </c>
      <c r="J2711">
        <f>VLOOKUP(A2711,'VXX-IV'!A$1:C$4500,3,0)</f>
        <v>464.32</v>
      </c>
      <c r="K2711">
        <f>ROW()</f>
        <v>2711</v>
      </c>
      <c r="L2711">
        <f>B2711/C2711</f>
        <v>0.86696986924388852</v>
      </c>
    </row>
    <row r="2712" spans="1:12" x14ac:dyDescent="0.25">
      <c r="A2712" s="1">
        <v>41996</v>
      </c>
      <c r="B2712" s="10">
        <v>14.8</v>
      </c>
      <c r="C2712" s="10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 s="2">
        <f t="shared" si="42"/>
        <v>1804.1850762317276</v>
      </c>
      <c r="J2712">
        <f>VLOOKUP(A2712,'VXX-IV'!A$1:C$4500,3,0)</f>
        <v>451.29</v>
      </c>
      <c r="K2712">
        <f>ROW()</f>
        <v>2712</v>
      </c>
      <c r="L2712">
        <f>B2712/C2712</f>
        <v>0.82497212931995534</v>
      </c>
    </row>
    <row r="2713" spans="1:12" x14ac:dyDescent="0.25">
      <c r="A2713" s="1">
        <v>41997</v>
      </c>
      <c r="B2713" s="10">
        <v>14.37</v>
      </c>
      <c r="C2713" s="10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 s="2">
        <f t="shared" si="42"/>
        <v>1835.2013092881637</v>
      </c>
      <c r="J2713">
        <f>VLOOKUP(A2713,'VXX-IV'!A$1:C$4500,3,0)</f>
        <v>459.05</v>
      </c>
      <c r="K2713">
        <f>ROW()</f>
        <v>2713</v>
      </c>
      <c r="L2713">
        <f>B2713/C2713</f>
        <v>0.832560834298957</v>
      </c>
    </row>
    <row r="2714" spans="1:12" x14ac:dyDescent="0.25">
      <c r="A2714" s="1">
        <v>41999</v>
      </c>
      <c r="B2714" s="10">
        <v>14.5</v>
      </c>
      <c r="C2714" s="10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 s="2">
        <f t="shared" si="42"/>
        <v>1790.4019556238632</v>
      </c>
      <c r="J2714">
        <f>VLOOKUP(A2714,'VXX-IV'!A$1:C$4500,3,0)</f>
        <v>447.84</v>
      </c>
      <c r="K2714">
        <f>ROW()</f>
        <v>2714</v>
      </c>
      <c r="L2714">
        <f>B2714/C2714</f>
        <v>0.84498834498834496</v>
      </c>
    </row>
    <row r="2715" spans="1:12" x14ac:dyDescent="0.25">
      <c r="A2715" s="1">
        <v>42002</v>
      </c>
      <c r="B2715" s="10">
        <v>15.06</v>
      </c>
      <c r="C2715" s="10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 s="2">
        <f t="shared" si="42"/>
        <v>1816.3940778270701</v>
      </c>
      <c r="J2715">
        <f>VLOOKUP(A2715,'VXX-IV'!A$1:C$4500,3,0)</f>
        <v>454.34</v>
      </c>
      <c r="K2715">
        <f>ROW()</f>
        <v>2715</v>
      </c>
      <c r="L2715">
        <f>B2715/C2715</f>
        <v>0.87203242617255361</v>
      </c>
    </row>
    <row r="2716" spans="1:12" x14ac:dyDescent="0.25">
      <c r="A2716" s="1">
        <v>42003</v>
      </c>
      <c r="B2716" s="10">
        <v>15.92</v>
      </c>
      <c r="C2716" s="10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 s="2">
        <f t="shared" si="42"/>
        <v>1853.3013586302484</v>
      </c>
      <c r="J2716">
        <f>VLOOKUP(A2716,'VXX-IV'!A$1:C$4500,3,0)</f>
        <v>463.57</v>
      </c>
      <c r="K2716">
        <f>ROW()</f>
        <v>2716</v>
      </c>
      <c r="L2716">
        <f>B2716/C2716</f>
        <v>0.8834628190899001</v>
      </c>
    </row>
    <row r="2717" spans="1:12" x14ac:dyDescent="0.25">
      <c r="A2717" s="1">
        <v>42004</v>
      </c>
      <c r="B2717" s="10">
        <v>19.2</v>
      </c>
      <c r="C2717" s="10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 s="2">
        <f t="shared" si="42"/>
        <v>2012.9388268325999</v>
      </c>
      <c r="J2717">
        <f>VLOOKUP(A2717,'VXX-IV'!A$1:C$4500,3,0)</f>
        <v>503.5</v>
      </c>
      <c r="K2717">
        <f>ROW()</f>
        <v>2717</v>
      </c>
      <c r="L2717">
        <f>B2717/C2717</f>
        <v>0.97264437689969607</v>
      </c>
    </row>
    <row r="2718" spans="1:12" x14ac:dyDescent="0.25">
      <c r="A2718" s="1">
        <v>42006</v>
      </c>
      <c r="B2718" s="10">
        <v>17.79</v>
      </c>
      <c r="C2718" s="10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 s="2">
        <f t="shared" si="42"/>
        <v>2000.7240900459649</v>
      </c>
      <c r="J2718">
        <f>VLOOKUP(A2718,'VXX-IV'!A$1:C$4500,3,0)</f>
        <v>500.45</v>
      </c>
      <c r="K2718">
        <f>ROW()</f>
        <v>2718</v>
      </c>
      <c r="L2718">
        <f>B2718/C2718</f>
        <v>0.91418293936279538</v>
      </c>
    </row>
    <row r="2719" spans="1:12" x14ac:dyDescent="0.25">
      <c r="A2719" s="1">
        <v>42009</v>
      </c>
      <c r="B2719" s="10">
        <v>19.920000000000002</v>
      </c>
      <c r="C2719" s="10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 s="2">
        <f t="shared" si="42"/>
        <v>2126.8343160780191</v>
      </c>
      <c r="J2719">
        <f>VLOOKUP(A2719,'VXX-IV'!A$1:C$4500,3,0)</f>
        <v>532</v>
      </c>
      <c r="K2719">
        <f>ROW()</f>
        <v>2719</v>
      </c>
      <c r="L2719">
        <f>B2719/C2719</f>
        <v>0.95815295815295831</v>
      </c>
    </row>
    <row r="2720" spans="1:12" x14ac:dyDescent="0.25">
      <c r="A2720" s="1">
        <v>42010</v>
      </c>
      <c r="B2720" s="10">
        <v>21.12</v>
      </c>
      <c r="C2720" s="10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 s="2">
        <f t="shared" si="42"/>
        <v>2193.3644608955469</v>
      </c>
      <c r="J2720">
        <f>VLOOKUP(A2720,'VXX-IV'!A$1:C$4500,3,0)</f>
        <v>548.64</v>
      </c>
      <c r="K2720">
        <f>ROW()</f>
        <v>2720</v>
      </c>
      <c r="L2720">
        <f>B2720/C2720</f>
        <v>0.98599439775910358</v>
      </c>
    </row>
    <row r="2721" spans="1:12" x14ac:dyDescent="0.25">
      <c r="A2721" s="1">
        <v>42011</v>
      </c>
      <c r="B2721" s="10">
        <v>19.309999999999999</v>
      </c>
      <c r="C2721" s="10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 s="2">
        <f t="shared" si="42"/>
        <v>2084.4420703242381</v>
      </c>
      <c r="J2721">
        <f>VLOOKUP(A2721,'VXX-IV'!A$1:C$4500,3,0)</f>
        <v>521.39</v>
      </c>
      <c r="K2721">
        <f>ROW()</f>
        <v>2721</v>
      </c>
      <c r="L2721">
        <f>B2721/C2721</f>
        <v>0.9616533864541833</v>
      </c>
    </row>
    <row r="2722" spans="1:12" x14ac:dyDescent="0.25">
      <c r="A2722" s="1">
        <v>42012</v>
      </c>
      <c r="B2722" s="10">
        <v>17.010000000000002</v>
      </c>
      <c r="C2722" s="10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 s="2">
        <f t="shared" si="42"/>
        <v>1969.8131841905124</v>
      </c>
      <c r="J2722">
        <f>VLOOKUP(A2722,'VXX-IV'!A$1:C$4500,3,0)</f>
        <v>492.72</v>
      </c>
      <c r="K2722">
        <f>ROW()</f>
        <v>2722</v>
      </c>
      <c r="L2722">
        <f>B2722/C2722</f>
        <v>0.91157556270096474</v>
      </c>
    </row>
    <row r="2723" spans="1:12" x14ac:dyDescent="0.25">
      <c r="A2723" s="1">
        <v>42013</v>
      </c>
      <c r="B2723" s="10">
        <v>17.55</v>
      </c>
      <c r="C2723" s="10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 s="2">
        <f t="shared" si="42"/>
        <v>2071.4467628561301</v>
      </c>
      <c r="J2723">
        <f>VLOOKUP(A2723,'VXX-IV'!A$1:C$4500,3,0)</f>
        <v>518.14</v>
      </c>
      <c r="K2723">
        <f>ROW()</f>
        <v>2723</v>
      </c>
      <c r="L2723">
        <f>B2723/C2723</f>
        <v>0.90838509316770188</v>
      </c>
    </row>
    <row r="2724" spans="1:12" x14ac:dyDescent="0.25">
      <c r="A2724" s="1">
        <v>42016</v>
      </c>
      <c r="B2724" s="10">
        <v>19.600000000000001</v>
      </c>
      <c r="C2724" s="10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 s="2">
        <f t="shared" si="42"/>
        <v>2156.5638259058474</v>
      </c>
      <c r="J2724">
        <f>VLOOKUP(A2724,'VXX-IV'!A$1:C$4500,3,0)</f>
        <v>539.42999999999995</v>
      </c>
      <c r="K2724">
        <f>ROW()</f>
        <v>2724</v>
      </c>
      <c r="L2724">
        <f>B2724/C2724</f>
        <v>0.95703125</v>
      </c>
    </row>
    <row r="2725" spans="1:12" x14ac:dyDescent="0.25">
      <c r="A2725" s="1">
        <v>42017</v>
      </c>
      <c r="B2725" s="10">
        <v>20.56</v>
      </c>
      <c r="C2725" s="10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 s="2">
        <f t="shared" si="42"/>
        <v>2201.6871525895485</v>
      </c>
      <c r="J2725">
        <f>VLOOKUP(A2725,'VXX-IV'!A$1:C$4500,3,0)</f>
        <v>550.72</v>
      </c>
      <c r="K2725">
        <f>ROW()</f>
        <v>2725</v>
      </c>
      <c r="L2725">
        <f>B2725/C2725</f>
        <v>0.96661965209214851</v>
      </c>
    </row>
    <row r="2726" spans="1:12" x14ac:dyDescent="0.25">
      <c r="A2726" s="1">
        <v>42018</v>
      </c>
      <c r="B2726" s="10">
        <v>21.48</v>
      </c>
      <c r="C2726" s="10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 s="2">
        <f t="shared" si="42"/>
        <v>2223.3607910215469</v>
      </c>
      <c r="J2726">
        <f>VLOOKUP(A2726,'VXX-IV'!A$1:C$4500,3,0)</f>
        <v>556.14</v>
      </c>
      <c r="K2726">
        <f>ROW()</f>
        <v>2726</v>
      </c>
      <c r="L2726">
        <f>B2726/C2726</f>
        <v>1.0262780697563307</v>
      </c>
    </row>
    <row r="2727" spans="1:12" x14ac:dyDescent="0.25">
      <c r="A2727" s="1">
        <v>42019</v>
      </c>
      <c r="B2727" s="10">
        <v>22.39</v>
      </c>
      <c r="C2727" s="10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 s="2">
        <f t="shared" si="42"/>
        <v>2323.5049100503211</v>
      </c>
      <c r="J2727">
        <f>VLOOKUP(A2727,'VXX-IV'!A$1:C$4500,3,0)</f>
        <v>581.19000000000005</v>
      </c>
      <c r="K2727">
        <f>ROW()</f>
        <v>2727</v>
      </c>
      <c r="L2727">
        <f>B2727/C2727</f>
        <v>1.0126639529624604</v>
      </c>
    </row>
    <row r="2728" spans="1:12" x14ac:dyDescent="0.25">
      <c r="A2728" s="1">
        <v>42020</v>
      </c>
      <c r="B2728" s="10">
        <v>20.95</v>
      </c>
      <c r="C2728" s="10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 s="2">
        <f t="shared" si="42"/>
        <v>2248.9495047089795</v>
      </c>
      <c r="J2728">
        <f>VLOOKUP(A2728,'VXX-IV'!A$1:C$4500,3,0)</f>
        <v>562.54</v>
      </c>
      <c r="K2728">
        <f>ROW()</f>
        <v>2728</v>
      </c>
      <c r="L2728">
        <f>B2728/C2728</f>
        <v>0.99054373522458627</v>
      </c>
    </row>
    <row r="2729" spans="1:12" x14ac:dyDescent="0.25">
      <c r="A2729" s="1">
        <v>42024</v>
      </c>
      <c r="B2729" s="10">
        <v>19.89</v>
      </c>
      <c r="C2729" s="10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 s="2">
        <f t="shared" si="42"/>
        <v>2246.4535160263549</v>
      </c>
      <c r="J2729">
        <f>VLOOKUP(A2729,'VXX-IV'!A$1:C$4500,3,0)</f>
        <v>561.91999999999996</v>
      </c>
      <c r="K2729">
        <f>ROW()</f>
        <v>2729</v>
      </c>
      <c r="L2729">
        <f>B2729/C2729</f>
        <v>0.95304264494489699</v>
      </c>
    </row>
    <row r="2730" spans="1:12" x14ac:dyDescent="0.25">
      <c r="A2730" s="1">
        <v>42025</v>
      </c>
      <c r="B2730" s="10">
        <v>18.850000000000001</v>
      </c>
      <c r="C2730" s="10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 s="2">
        <f t="shared" si="42"/>
        <v>2106.8724730870849</v>
      </c>
      <c r="J2730">
        <f>VLOOKUP(A2730,'VXX-IV'!A$1:C$4500,3,0)</f>
        <v>527</v>
      </c>
      <c r="K2730">
        <f>ROW()</f>
        <v>2730</v>
      </c>
      <c r="L2730">
        <f>B2730/C2730</f>
        <v>0.94061876247505005</v>
      </c>
    </row>
    <row r="2731" spans="1:12" x14ac:dyDescent="0.25">
      <c r="A2731" s="1">
        <v>42026</v>
      </c>
      <c r="B2731" s="10">
        <v>16.399999999999999</v>
      </c>
      <c r="C2731" s="10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 s="2">
        <f t="shared" si="42"/>
        <v>1995.836798590605</v>
      </c>
      <c r="J2731">
        <f>VLOOKUP(A2731,'VXX-IV'!A$1:C$4500,3,0)</f>
        <v>499.23</v>
      </c>
      <c r="K2731">
        <f>ROW()</f>
        <v>2731</v>
      </c>
      <c r="L2731">
        <f>B2731/C2731</f>
        <v>0.88172043010752676</v>
      </c>
    </row>
    <row r="2732" spans="1:12" x14ac:dyDescent="0.25">
      <c r="A2732" s="1">
        <v>42027</v>
      </c>
      <c r="B2732" s="10">
        <v>16.66</v>
      </c>
      <c r="C2732" s="10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 s="2">
        <f t="shared" si="42"/>
        <v>2050.360079311607</v>
      </c>
      <c r="J2732">
        <f>VLOOKUP(A2732,'VXX-IV'!A$1:C$4500,3,0)</f>
        <v>512.86</v>
      </c>
      <c r="K2732">
        <f>ROW()</f>
        <v>2732</v>
      </c>
      <c r="L2732">
        <f>B2732/C2732</f>
        <v>0.87684210526315787</v>
      </c>
    </row>
    <row r="2733" spans="1:12" x14ac:dyDescent="0.25">
      <c r="A2733" s="1">
        <v>42030</v>
      </c>
      <c r="B2733" s="10">
        <v>15.52</v>
      </c>
      <c r="C2733" s="10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 s="2">
        <f t="shared" si="42"/>
        <v>1926.4657290021928</v>
      </c>
      <c r="J2733">
        <f>VLOOKUP(A2733,'VXX-IV'!A$1:C$4500,3,0)</f>
        <v>481.88</v>
      </c>
      <c r="K2733">
        <f>ROW()</f>
        <v>2733</v>
      </c>
      <c r="L2733">
        <f>B2733/C2733</f>
        <v>0.86078757626178581</v>
      </c>
    </row>
    <row r="2734" spans="1:12" x14ac:dyDescent="0.25">
      <c r="A2734" s="1">
        <v>42031</v>
      </c>
      <c r="B2734" s="10">
        <v>17.22</v>
      </c>
      <c r="C2734" s="10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 s="2">
        <f t="shared" si="42"/>
        <v>1994.0750834858602</v>
      </c>
      <c r="J2734">
        <f>VLOOKUP(A2734,'VXX-IV'!A$1:C$4500,3,0)</f>
        <v>498.79</v>
      </c>
      <c r="K2734">
        <f>ROW()</f>
        <v>2734</v>
      </c>
      <c r="L2734">
        <f>B2734/C2734</f>
        <v>0.90109890109890112</v>
      </c>
    </row>
    <row r="2735" spans="1:12" x14ac:dyDescent="0.25">
      <c r="A2735" s="1">
        <v>42032</v>
      </c>
      <c r="B2735" s="10">
        <v>20.440000000000001</v>
      </c>
      <c r="C2735" s="10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 s="2">
        <f t="shared" si="42"/>
        <v>2267.1177213884534</v>
      </c>
      <c r="J2735">
        <f>VLOOKUP(A2735,'VXX-IV'!A$1:C$4500,3,0)</f>
        <v>567.08000000000004</v>
      </c>
      <c r="K2735">
        <f>ROW()</f>
        <v>2735</v>
      </c>
      <c r="L2735">
        <f>B2735/C2735</f>
        <v>0.95335820895522383</v>
      </c>
    </row>
    <row r="2736" spans="1:12" x14ac:dyDescent="0.25">
      <c r="A2736" s="1">
        <v>42033</v>
      </c>
      <c r="B2736" s="10">
        <v>18.760000000000002</v>
      </c>
      <c r="C2736" s="10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 s="2">
        <f t="shared" si="42"/>
        <v>2116.482760214782</v>
      </c>
      <c r="J2736">
        <f>VLOOKUP(A2736,'VXX-IV'!A$1:C$4500,3,0)</f>
        <v>529.41</v>
      </c>
      <c r="K2736">
        <f>ROW()</f>
        <v>2736</v>
      </c>
      <c r="L2736">
        <f>B2736/C2736</f>
        <v>0.93800000000000006</v>
      </c>
    </row>
    <row r="2737" spans="1:12" x14ac:dyDescent="0.25">
      <c r="A2737" s="1">
        <v>42034</v>
      </c>
      <c r="B2737" s="10">
        <v>20.97</v>
      </c>
      <c r="C2737" s="10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 s="2">
        <f t="shared" si="42"/>
        <v>2310.0341681655227</v>
      </c>
      <c r="J2737">
        <f>VLOOKUP(A2737,'VXX-IV'!A$1:C$4500,3,0)</f>
        <v>577.82000000000005</v>
      </c>
      <c r="K2737">
        <f>ROW()</f>
        <v>2737</v>
      </c>
      <c r="L2737">
        <f>B2737/C2737</f>
        <v>0.96104491292392291</v>
      </c>
    </row>
    <row r="2738" spans="1:12" x14ac:dyDescent="0.25">
      <c r="A2738" s="1">
        <v>42037</v>
      </c>
      <c r="B2738" s="10">
        <v>19.43</v>
      </c>
      <c r="C2738" s="10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 s="2">
        <f t="shared" si="42"/>
        <v>2212.6641235092929</v>
      </c>
      <c r="J2738">
        <f>VLOOKUP(A2738,'VXX-IV'!A$1:C$4500,3,0)</f>
        <v>553.46</v>
      </c>
      <c r="K2738">
        <f>ROW()</f>
        <v>2738</v>
      </c>
      <c r="L2738">
        <f>B2738/C2738</f>
        <v>0.92922046867527497</v>
      </c>
    </row>
    <row r="2739" spans="1:12" x14ac:dyDescent="0.25">
      <c r="A2739" s="1">
        <v>42038</v>
      </c>
      <c r="B2739" s="10">
        <v>17.329999999999998</v>
      </c>
      <c r="C2739" s="10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 s="2">
        <f t="shared" si="42"/>
        <v>2118.8452501904007</v>
      </c>
      <c r="J2739">
        <f>VLOOKUP(A2739,'VXX-IV'!A$1:C$4500,3,0)</f>
        <v>530</v>
      </c>
      <c r="K2739">
        <f>ROW()</f>
        <v>2739</v>
      </c>
      <c r="L2739">
        <f>B2739/C2739</f>
        <v>0.88917393535146227</v>
      </c>
    </row>
    <row r="2740" spans="1:12" x14ac:dyDescent="0.25">
      <c r="A2740" s="1">
        <v>42039</v>
      </c>
      <c r="B2740" s="10">
        <v>18.329999999999998</v>
      </c>
      <c r="C2740" s="10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 s="2">
        <f t="shared" si="42"/>
        <v>2210.4496784506418</v>
      </c>
      <c r="J2740">
        <f>VLOOKUP(A2740,'VXX-IV'!A$1:C$4500,3,0)</f>
        <v>552.91</v>
      </c>
      <c r="K2740">
        <f>ROW()</f>
        <v>2740</v>
      </c>
      <c r="L2740">
        <f>B2740/C2740</f>
        <v>0.89720998531571217</v>
      </c>
    </row>
    <row r="2741" spans="1:12" x14ac:dyDescent="0.25">
      <c r="A2741" s="1">
        <v>42040</v>
      </c>
      <c r="B2741" s="10">
        <v>16.850000000000001</v>
      </c>
      <c r="C2741" s="10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 s="2">
        <f t="shared" si="42"/>
        <v>2110.2380255277408</v>
      </c>
      <c r="J2741">
        <f>VLOOKUP(A2741,'VXX-IV'!A$1:C$4500,3,0)</f>
        <v>527.84</v>
      </c>
      <c r="K2741">
        <f>ROW()</f>
        <v>2741</v>
      </c>
      <c r="L2741">
        <f>B2741/C2741</f>
        <v>0.87441619097042045</v>
      </c>
    </row>
    <row r="2742" spans="1:12" x14ac:dyDescent="0.25">
      <c r="A2742" s="1">
        <v>42041</v>
      </c>
      <c r="B2742" s="10">
        <v>17.29</v>
      </c>
      <c r="C2742" s="10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 s="2">
        <f t="shared" si="42"/>
        <v>2164.170721032599</v>
      </c>
      <c r="J2742">
        <f>VLOOKUP(A2742,'VXX-IV'!A$1:C$4500,3,0)</f>
        <v>541.34</v>
      </c>
      <c r="K2742">
        <f>ROW()</f>
        <v>2742</v>
      </c>
      <c r="L2742">
        <f>B2742/C2742</f>
        <v>0.86971830985915488</v>
      </c>
    </row>
    <row r="2743" spans="1:12" x14ac:dyDescent="0.25">
      <c r="A2743" s="1">
        <v>42044</v>
      </c>
      <c r="B2743" s="10">
        <v>18.55</v>
      </c>
      <c r="C2743" s="10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 s="2">
        <f t="shared" si="42"/>
        <v>2208.4148550349755</v>
      </c>
      <c r="J2743">
        <f>VLOOKUP(A2743,'VXX-IV'!A$1:C$4500,3,0)</f>
        <v>552.4</v>
      </c>
      <c r="K2743">
        <f>ROW()</f>
        <v>2743</v>
      </c>
      <c r="L2743">
        <f>B2743/C2743</f>
        <v>0.89743589743589736</v>
      </c>
    </row>
    <row r="2744" spans="1:12" x14ac:dyDescent="0.25">
      <c r="A2744" s="1">
        <v>42045</v>
      </c>
      <c r="B2744" s="10">
        <v>17.23</v>
      </c>
      <c r="C2744" s="10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 s="2">
        <f t="shared" si="42"/>
        <v>2114.0717102352805</v>
      </c>
      <c r="J2744">
        <f>VLOOKUP(A2744,'VXX-IV'!A$1:C$4500,3,0)</f>
        <v>528.79999999999995</v>
      </c>
      <c r="K2744">
        <f>ROW()</f>
        <v>2744</v>
      </c>
      <c r="L2744">
        <f>B2744/C2744</f>
        <v>0.8732894069944247</v>
      </c>
    </row>
    <row r="2745" spans="1:12" x14ac:dyDescent="0.25">
      <c r="A2745" s="1">
        <v>42046</v>
      </c>
      <c r="B2745" s="10">
        <v>16.96</v>
      </c>
      <c r="C2745" s="10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 s="2">
        <f t="shared" si="42"/>
        <v>2103.935134001908</v>
      </c>
      <c r="J2745">
        <f>VLOOKUP(A2745,'VXX-IV'!A$1:C$4500,3,0)</f>
        <v>526.27</v>
      </c>
      <c r="K2745">
        <f>ROW()</f>
        <v>2745</v>
      </c>
      <c r="L2745">
        <f>B2745/C2745</f>
        <v>0.86047691527143577</v>
      </c>
    </row>
    <row r="2746" spans="1:12" x14ac:dyDescent="0.25">
      <c r="A2746" s="1">
        <v>42047</v>
      </c>
      <c r="B2746" s="10">
        <v>15.34</v>
      </c>
      <c r="C2746" s="10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 s="2">
        <f t="shared" si="42"/>
        <v>1997.3702352189136</v>
      </c>
      <c r="J2746">
        <f>VLOOKUP(A2746,'VXX-IV'!A$1:C$4500,3,0)</f>
        <v>499.61</v>
      </c>
      <c r="K2746">
        <f>ROW()</f>
        <v>2746</v>
      </c>
      <c r="L2746">
        <f>B2746/C2746</f>
        <v>0.83642311886586695</v>
      </c>
    </row>
    <row r="2747" spans="1:12" x14ac:dyDescent="0.25">
      <c r="A2747" s="1">
        <v>42048</v>
      </c>
      <c r="B2747" s="10">
        <v>14.69</v>
      </c>
      <c r="C2747" s="10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 s="2">
        <f t="shared" si="42"/>
        <v>1985.550720966844</v>
      </c>
      <c r="J2747">
        <f>VLOOKUP(A2747,'VXX-IV'!A$1:C$4500,3,0)</f>
        <v>496.66</v>
      </c>
      <c r="K2747">
        <f>ROW()</f>
        <v>2747</v>
      </c>
      <c r="L2747">
        <f>B2747/C2747</f>
        <v>0.81025923883066742</v>
      </c>
    </row>
    <row r="2748" spans="1:12" x14ac:dyDescent="0.25">
      <c r="A2748" s="1">
        <v>42052</v>
      </c>
      <c r="B2748" s="10">
        <v>15.8</v>
      </c>
      <c r="C2748" s="10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 s="2">
        <f t="shared" si="42"/>
        <v>1994.0386533401081</v>
      </c>
      <c r="J2748">
        <f>VLOOKUP(A2748,'VXX-IV'!A$1:C$4500,3,0)</f>
        <v>498.78</v>
      </c>
      <c r="K2748">
        <f>ROW()</f>
        <v>2748</v>
      </c>
      <c r="L2748">
        <f>B2748/C2748</f>
        <v>0.85963003264417859</v>
      </c>
    </row>
    <row r="2749" spans="1:12" x14ac:dyDescent="0.25">
      <c r="A2749" s="1">
        <v>42053</v>
      </c>
      <c r="B2749" s="10">
        <v>15.45</v>
      </c>
      <c r="C2749" s="10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 s="2">
        <f t="shared" si="42"/>
        <v>1953.0184124555969</v>
      </c>
      <c r="J2749">
        <f>VLOOKUP(A2749,'VXX-IV'!A$1:C$4500,3,0)</f>
        <v>488.52</v>
      </c>
      <c r="K2749">
        <f>ROW()</f>
        <v>2749</v>
      </c>
      <c r="L2749">
        <f>B2749/C2749</f>
        <v>0.82797427652733113</v>
      </c>
    </row>
    <row r="2750" spans="1:12" x14ac:dyDescent="0.25">
      <c r="A2750" s="1">
        <v>42054</v>
      </c>
      <c r="B2750" s="10">
        <v>15.29</v>
      </c>
      <c r="C2750" s="10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 s="2">
        <f t="shared" si="42"/>
        <v>1926.666794827712</v>
      </c>
      <c r="J2750">
        <f>VLOOKUP(A2750,'VXX-IV'!A$1:C$4500,3,0)</f>
        <v>481.93</v>
      </c>
      <c r="K2750">
        <f>ROW()</f>
        <v>2750</v>
      </c>
      <c r="L2750">
        <f>B2750/C2750</f>
        <v>0.84897279289283722</v>
      </c>
    </row>
    <row r="2751" spans="1:12" x14ac:dyDescent="0.25">
      <c r="A2751" s="1">
        <v>42055</v>
      </c>
      <c r="B2751" s="10">
        <v>14.3</v>
      </c>
      <c r="C2751" s="10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 s="2">
        <f t="shared" si="42"/>
        <v>1850.7630327223203</v>
      </c>
      <c r="J2751">
        <f>VLOOKUP(A2751,'VXX-IV'!A$1:C$4500,3,0)</f>
        <v>462.94</v>
      </c>
      <c r="K2751">
        <f>ROW()</f>
        <v>2751</v>
      </c>
      <c r="L2751">
        <f>B2751/C2751</f>
        <v>0.8270676691729324</v>
      </c>
    </row>
    <row r="2752" spans="1:12" x14ac:dyDescent="0.25">
      <c r="A2752" s="1">
        <v>42058</v>
      </c>
      <c r="B2752" s="10">
        <v>14.56</v>
      </c>
      <c r="C2752" s="10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 s="2">
        <f t="shared" si="42"/>
        <v>1861.8819215753908</v>
      </c>
      <c r="J2752">
        <f>VLOOKUP(A2752,'VXX-IV'!A$1:C$4500,3,0)</f>
        <v>465.72</v>
      </c>
      <c r="K2752">
        <f>ROW()</f>
        <v>2752</v>
      </c>
      <c r="L2752">
        <f>B2752/C2752</f>
        <v>0.83010262257696699</v>
      </c>
    </row>
    <row r="2753" spans="1:12" x14ac:dyDescent="0.25">
      <c r="A2753" s="1">
        <v>42059</v>
      </c>
      <c r="B2753" s="10">
        <v>13.69</v>
      </c>
      <c r="C2753" s="10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 s="2">
        <f t="shared" si="42"/>
        <v>1769.9084010323481</v>
      </c>
      <c r="J2753">
        <f>VLOOKUP(A2753,'VXX-IV'!A$1:C$4500,3,0)</f>
        <v>442.72</v>
      </c>
      <c r="K2753">
        <f>ROW()</f>
        <v>2753</v>
      </c>
      <c r="L2753">
        <f>B2753/C2753</f>
        <v>0.81926989826451224</v>
      </c>
    </row>
    <row r="2754" spans="1:12" x14ac:dyDescent="0.25">
      <c r="A2754" s="1">
        <v>42060</v>
      </c>
      <c r="B2754" s="10">
        <v>13.84</v>
      </c>
      <c r="C2754" s="10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 s="2">
        <f t="shared" si="42"/>
        <v>1803.5395022506575</v>
      </c>
      <c r="J2754">
        <f>VLOOKUP(A2754,'VXX-IV'!A$1:C$4500,3,0)</f>
        <v>451.13</v>
      </c>
      <c r="K2754">
        <f>ROW()</f>
        <v>2754</v>
      </c>
      <c r="L2754">
        <f>B2754/C2754</f>
        <v>0.82039122703023115</v>
      </c>
    </row>
    <row r="2755" spans="1:12" x14ac:dyDescent="0.25">
      <c r="A2755" s="1">
        <v>42061</v>
      </c>
      <c r="B2755" s="10">
        <v>13.91</v>
      </c>
      <c r="C2755" s="10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 s="2">
        <f t="shared" si="42"/>
        <v>1766.9971033176348</v>
      </c>
      <c r="J2755">
        <f>VLOOKUP(A2755,'VXX-IV'!A$1:C$4500,3,0)</f>
        <v>441.98</v>
      </c>
      <c r="K2755">
        <f>ROW()</f>
        <v>2755</v>
      </c>
      <c r="L2755">
        <f>B2755/C2755</f>
        <v>0.82551928783382789</v>
      </c>
    </row>
    <row r="2756" spans="1:12" x14ac:dyDescent="0.25">
      <c r="A2756" s="1">
        <v>42062</v>
      </c>
      <c r="B2756" s="10">
        <v>13.34</v>
      </c>
      <c r="C2756" s="10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 s="2">
        <f t="shared" si="42"/>
        <v>1749.3202581118842</v>
      </c>
      <c r="J2756">
        <f>VLOOKUP(A2756,'VXX-IV'!A$1:C$4500,3,0)</f>
        <v>437.57</v>
      </c>
      <c r="K2756">
        <f>ROW()</f>
        <v>2756</v>
      </c>
      <c r="L2756">
        <f>B2756/C2756</f>
        <v>0.78981645944345769</v>
      </c>
    </row>
    <row r="2757" spans="1:12" x14ac:dyDescent="0.25">
      <c r="A2757" s="1">
        <v>42065</v>
      </c>
      <c r="B2757" s="10">
        <v>13.04</v>
      </c>
      <c r="C2757" s="10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 s="2">
        <f t="shared" si="42"/>
        <v>1700.2667639465351</v>
      </c>
      <c r="J2757">
        <f>VLOOKUP(A2757,'VXX-IV'!A$1:C$4500,3,0)</f>
        <v>425.3</v>
      </c>
      <c r="K2757">
        <f>ROW()</f>
        <v>2757</v>
      </c>
      <c r="L2757">
        <f>B2757/C2757</f>
        <v>0.79222357229647622</v>
      </c>
    </row>
    <row r="2758" spans="1:12" x14ac:dyDescent="0.25">
      <c r="A2758" s="1">
        <v>42066</v>
      </c>
      <c r="B2758" s="10">
        <v>13.86</v>
      </c>
      <c r="C2758" s="10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 s="2">
        <f t="shared" si="42"/>
        <v>1743.082204830341</v>
      </c>
      <c r="J2758">
        <f>VLOOKUP(A2758,'VXX-IV'!A$1:C$4500,3,0)</f>
        <v>436</v>
      </c>
      <c r="K2758">
        <f>ROW()</f>
        <v>2758</v>
      </c>
      <c r="L2758">
        <f>B2758/C2758</f>
        <v>0.82598331346841469</v>
      </c>
    </row>
    <row r="2759" spans="1:12" x14ac:dyDescent="0.25">
      <c r="A2759" s="1">
        <v>42067</v>
      </c>
      <c r="B2759" s="10">
        <v>14.23</v>
      </c>
      <c r="C2759" s="10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 s="2">
        <f t="shared" si="42"/>
        <v>1740.4074103502007</v>
      </c>
      <c r="J2759">
        <f>VLOOKUP(A2759,'VXX-IV'!A$1:C$4500,3,0)</f>
        <v>435.34</v>
      </c>
      <c r="K2759">
        <f>ROW()</f>
        <v>2759</v>
      </c>
      <c r="L2759">
        <f>B2759/C2759</f>
        <v>0.8415138971023064</v>
      </c>
    </row>
    <row r="2760" spans="1:12" x14ac:dyDescent="0.25">
      <c r="A2760" s="1">
        <v>42068</v>
      </c>
      <c r="B2760" s="10">
        <v>14.04</v>
      </c>
      <c r="C2760" s="10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 s="2">
        <f t="shared" si="42"/>
        <v>1707.0886492563125</v>
      </c>
      <c r="J2760">
        <f>VLOOKUP(A2760,'VXX-IV'!A$1:C$4500,3,0)</f>
        <v>427</v>
      </c>
      <c r="K2760">
        <f>ROW()</f>
        <v>2760</v>
      </c>
      <c r="L2760">
        <f>B2760/C2760</f>
        <v>0.84374999999999989</v>
      </c>
    </row>
    <row r="2761" spans="1:12" x14ac:dyDescent="0.25">
      <c r="A2761" s="1">
        <v>42069</v>
      </c>
      <c r="B2761" s="10">
        <v>15.2</v>
      </c>
      <c r="C2761" s="10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 s="2">
        <f t="shared" ref="I2761:I2824" si="43">I2760*$D2761/$D2760*(1-I$1)^($A2761-$A2760)</f>
        <v>1788.3605560608614</v>
      </c>
      <c r="J2761">
        <f>VLOOKUP(A2761,'VXX-IV'!A$1:C$4500,3,0)</f>
        <v>447.33</v>
      </c>
      <c r="K2761">
        <f>ROW()</f>
        <v>2761</v>
      </c>
      <c r="L2761">
        <f>B2761/C2761</f>
        <v>0.86807538549400332</v>
      </c>
    </row>
    <row r="2762" spans="1:12" x14ac:dyDescent="0.25">
      <c r="A2762" s="1">
        <v>42072</v>
      </c>
      <c r="B2762" s="10">
        <v>15.06</v>
      </c>
      <c r="C2762" s="10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 s="2">
        <f t="shared" si="43"/>
        <v>1760.2137890268748</v>
      </c>
      <c r="J2762">
        <f>VLOOKUP(A2762,'VXX-IV'!A$1:C$4500,3,0)</f>
        <v>440.29</v>
      </c>
      <c r="K2762">
        <f>ROW()</f>
        <v>2762</v>
      </c>
      <c r="L2762">
        <f>B2762/C2762</f>
        <v>0.87001733102253043</v>
      </c>
    </row>
    <row r="2763" spans="1:12" x14ac:dyDescent="0.25">
      <c r="A2763" s="1">
        <v>42073</v>
      </c>
      <c r="B2763" s="10">
        <v>16.690000000000001</v>
      </c>
      <c r="C2763" s="10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 s="2">
        <f t="shared" si="43"/>
        <v>1852.0515518915722</v>
      </c>
      <c r="J2763">
        <f>VLOOKUP(A2763,'VXX-IV'!A$1:C$4500,3,0)</f>
        <v>463.26</v>
      </c>
      <c r="K2763">
        <f>ROW()</f>
        <v>2763</v>
      </c>
      <c r="L2763">
        <f>B2763/C2763</f>
        <v>0.91401971522453451</v>
      </c>
    </row>
    <row r="2764" spans="1:12" x14ac:dyDescent="0.25">
      <c r="A2764" s="1">
        <v>42074</v>
      </c>
      <c r="B2764" s="10">
        <v>16.87</v>
      </c>
      <c r="C2764" s="10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 s="2">
        <f t="shared" si="43"/>
        <v>1871.2854002941631</v>
      </c>
      <c r="J2764">
        <f>VLOOKUP(A2764,'VXX-IV'!A$1:C$4500,3,0)</f>
        <v>468.07</v>
      </c>
      <c r="K2764">
        <f>ROW()</f>
        <v>2764</v>
      </c>
      <c r="L2764">
        <f>B2764/C2764</f>
        <v>0.91041554236373445</v>
      </c>
    </row>
    <row r="2765" spans="1:12" x14ac:dyDescent="0.25">
      <c r="A2765" s="1">
        <v>42075</v>
      </c>
      <c r="B2765" s="10">
        <v>15.42</v>
      </c>
      <c r="C2765" s="10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 s="2">
        <f t="shared" si="43"/>
        <v>1753.4236994216699</v>
      </c>
      <c r="J2765">
        <f>VLOOKUP(A2765,'VXX-IV'!A$1:C$4500,3,0)</f>
        <v>438.59</v>
      </c>
      <c r="K2765">
        <f>ROW()</f>
        <v>2765</v>
      </c>
      <c r="L2765">
        <f>B2765/C2765</f>
        <v>0.88671650373778033</v>
      </c>
    </row>
    <row r="2766" spans="1:12" x14ac:dyDescent="0.25">
      <c r="A2766" s="1">
        <v>42076</v>
      </c>
      <c r="B2766" s="10">
        <v>16</v>
      </c>
      <c r="C2766" s="10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 s="2">
        <f t="shared" si="43"/>
        <v>1800.8048504698947</v>
      </c>
      <c r="J2766">
        <f>VLOOKUP(A2766,'VXX-IV'!A$1:C$4500,3,0)</f>
        <v>450.44</v>
      </c>
      <c r="K2766">
        <f>ROW()</f>
        <v>2766</v>
      </c>
      <c r="L2766">
        <f>B2766/C2766</f>
        <v>0.89435438792621569</v>
      </c>
    </row>
    <row r="2767" spans="1:12" x14ac:dyDescent="0.25">
      <c r="A2767" s="1">
        <v>42079</v>
      </c>
      <c r="B2767" s="10">
        <v>15.61</v>
      </c>
      <c r="C2767" s="10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 s="2">
        <f t="shared" si="43"/>
        <v>1761.0667128526468</v>
      </c>
      <c r="J2767">
        <f>VLOOKUP(A2767,'VXX-IV'!A$1:C$4500,3,0)</f>
        <v>440.5</v>
      </c>
      <c r="K2767">
        <f>ROW()</f>
        <v>2767</v>
      </c>
      <c r="L2767">
        <f>B2767/C2767</f>
        <v>0.89712643678160919</v>
      </c>
    </row>
    <row r="2768" spans="1:12" x14ac:dyDescent="0.25">
      <c r="A2768" s="1">
        <v>42080</v>
      </c>
      <c r="B2768" s="10">
        <v>15.66</v>
      </c>
      <c r="C2768" s="10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 s="2">
        <f t="shared" si="43"/>
        <v>1748.8859756724814</v>
      </c>
      <c r="J2768">
        <f>VLOOKUP(A2768,'VXX-IV'!A$1:C$4500,3,0)</f>
        <v>437.45</v>
      </c>
      <c r="K2768">
        <f>ROW()</f>
        <v>2768</v>
      </c>
      <c r="L2768">
        <f>B2768/C2768</f>
        <v>0.89588100686498851</v>
      </c>
    </row>
    <row r="2769" spans="1:12" x14ac:dyDescent="0.25">
      <c r="A2769" s="1">
        <v>42081</v>
      </c>
      <c r="B2769" s="10">
        <v>13.97</v>
      </c>
      <c r="C2769" s="10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 s="2">
        <f t="shared" si="43"/>
        <v>1663.2903181971519</v>
      </c>
      <c r="J2769">
        <f>VLOOKUP(A2769,'VXX-IV'!A$1:C$4500,3,0)</f>
        <v>416.04</v>
      </c>
      <c r="K2769">
        <f>ROW()</f>
        <v>2769</v>
      </c>
      <c r="L2769">
        <f>B2769/C2769</f>
        <v>0.85027388922702374</v>
      </c>
    </row>
    <row r="2770" spans="1:12" x14ac:dyDescent="0.25">
      <c r="A2770" s="1">
        <v>42082</v>
      </c>
      <c r="B2770" s="10">
        <v>14.07</v>
      </c>
      <c r="C2770" s="10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 s="2">
        <f t="shared" si="43"/>
        <v>1664.3078889687454</v>
      </c>
      <c r="J2770">
        <f>VLOOKUP(A2770,'VXX-IV'!A$1:C$4500,3,0)</f>
        <v>416.3</v>
      </c>
      <c r="K2770">
        <f>ROW()</f>
        <v>2770</v>
      </c>
      <c r="L2770">
        <f>B2770/C2770</f>
        <v>0.82911019446081324</v>
      </c>
    </row>
    <row r="2771" spans="1:12" x14ac:dyDescent="0.25">
      <c r="A2771" s="1">
        <v>42083</v>
      </c>
      <c r="B2771" s="10">
        <v>13.02</v>
      </c>
      <c r="C2771" s="10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 s="2">
        <f t="shared" si="43"/>
        <v>1632.4334997738761</v>
      </c>
      <c r="J2771">
        <f>VLOOKUP(A2771,'VXX-IV'!A$1:C$4500,3,0)</f>
        <v>408.33</v>
      </c>
      <c r="K2771">
        <f>ROW()</f>
        <v>2771</v>
      </c>
      <c r="L2771">
        <f>B2771/C2771</f>
        <v>0.7791741472172351</v>
      </c>
    </row>
    <row r="2772" spans="1:12" x14ac:dyDescent="0.25">
      <c r="A2772" s="1">
        <v>42086</v>
      </c>
      <c r="B2772" s="10">
        <v>13.41</v>
      </c>
      <c r="C2772" s="10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 s="2">
        <f t="shared" si="43"/>
        <v>1623.9399065299433</v>
      </c>
      <c r="J2772">
        <f>VLOOKUP(A2772,'VXX-IV'!A$1:C$4500,3,0)</f>
        <v>406.2</v>
      </c>
      <c r="K2772">
        <f>ROW()</f>
        <v>2772</v>
      </c>
      <c r="L2772">
        <f>B2772/C2772</f>
        <v>0.81125226860254074</v>
      </c>
    </row>
    <row r="2773" spans="1:12" x14ac:dyDescent="0.25">
      <c r="A2773" s="1">
        <v>42087</v>
      </c>
      <c r="B2773" s="10">
        <v>13.62</v>
      </c>
      <c r="C2773" s="10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 s="2">
        <f t="shared" si="43"/>
        <v>1607.2258211760675</v>
      </c>
      <c r="J2773">
        <f>VLOOKUP(A2773,'VXX-IV'!A$1:C$4500,3,0)</f>
        <v>402.03</v>
      </c>
      <c r="K2773">
        <f>ROW()</f>
        <v>2773</v>
      </c>
      <c r="L2773">
        <f>B2773/C2773</f>
        <v>0.82097649186256783</v>
      </c>
    </row>
    <row r="2774" spans="1:12" x14ac:dyDescent="0.25">
      <c r="A2774" s="1">
        <v>42088</v>
      </c>
      <c r="B2774" s="10">
        <v>15.44</v>
      </c>
      <c r="C2774" s="10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 s="2">
        <f t="shared" si="43"/>
        <v>1670.9308983571395</v>
      </c>
      <c r="J2774">
        <f>VLOOKUP(A2774,'VXX-IV'!A$1:C$4500,3,0)</f>
        <v>417.96</v>
      </c>
      <c r="K2774">
        <f>ROW()</f>
        <v>2774</v>
      </c>
      <c r="L2774">
        <f>B2774/C2774</f>
        <v>0.87877063175867953</v>
      </c>
    </row>
    <row r="2775" spans="1:12" x14ac:dyDescent="0.25">
      <c r="A2775" s="1">
        <v>42089</v>
      </c>
      <c r="B2775" s="10">
        <v>15.8</v>
      </c>
      <c r="C2775" s="10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 s="2">
        <f t="shared" si="43"/>
        <v>1656.4479241176455</v>
      </c>
      <c r="J2775">
        <f>VLOOKUP(A2775,'VXX-IV'!A$1:C$4500,3,0)</f>
        <v>414.33</v>
      </c>
      <c r="K2775">
        <f>ROW()</f>
        <v>2775</v>
      </c>
      <c r="L2775">
        <f>B2775/C2775</f>
        <v>0.89926010244735344</v>
      </c>
    </row>
    <row r="2776" spans="1:12" x14ac:dyDescent="0.25">
      <c r="A2776" s="1">
        <v>42090</v>
      </c>
      <c r="B2776" s="10">
        <v>15.07</v>
      </c>
      <c r="C2776" s="10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 s="2">
        <f t="shared" si="43"/>
        <v>1637.4031414159285</v>
      </c>
      <c r="J2776">
        <f>VLOOKUP(A2776,'VXX-IV'!A$1:C$4500,3,0)</f>
        <v>409.57</v>
      </c>
      <c r="K2776">
        <f>ROW()</f>
        <v>2776</v>
      </c>
      <c r="L2776">
        <f>B2776/C2776</f>
        <v>0.86658999424956873</v>
      </c>
    </row>
    <row r="2777" spans="1:12" x14ac:dyDescent="0.25">
      <c r="A2777" s="1">
        <v>42093</v>
      </c>
      <c r="B2777" s="10">
        <v>14.51</v>
      </c>
      <c r="C2777" s="10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 s="2">
        <f t="shared" si="43"/>
        <v>1597.6671238570666</v>
      </c>
      <c r="J2777">
        <f>VLOOKUP(A2777,'VXX-IV'!A$1:C$4500,3,0)</f>
        <v>399.63</v>
      </c>
      <c r="K2777">
        <f>ROW()</f>
        <v>2777</v>
      </c>
      <c r="L2777">
        <f>B2777/C2777</f>
        <v>0.85756501182033085</v>
      </c>
    </row>
    <row r="2778" spans="1:12" x14ac:dyDescent="0.25">
      <c r="A2778" s="1">
        <v>42094</v>
      </c>
      <c r="B2778" s="10">
        <v>15.29</v>
      </c>
      <c r="C2778" s="10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 s="2">
        <f t="shared" si="43"/>
        <v>1643.6577286421773</v>
      </c>
      <c r="J2778">
        <f>VLOOKUP(A2778,'VXX-IV'!A$1:C$4500,3,0)</f>
        <v>411.13</v>
      </c>
      <c r="K2778">
        <f>ROW()</f>
        <v>2778</v>
      </c>
      <c r="L2778">
        <f>B2778/C2778</f>
        <v>0.87172177879133406</v>
      </c>
    </row>
    <row r="2779" spans="1:12" x14ac:dyDescent="0.25">
      <c r="A2779" s="1">
        <v>42095</v>
      </c>
      <c r="B2779" s="10">
        <v>15.11</v>
      </c>
      <c r="C2779" s="10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 s="2">
        <f t="shared" si="43"/>
        <v>1624.6384379694146</v>
      </c>
      <c r="J2779">
        <f>VLOOKUP(A2779,'VXX-IV'!A$1:C$4500,3,0)</f>
        <v>406.38</v>
      </c>
      <c r="K2779">
        <f>ROW()</f>
        <v>2779</v>
      </c>
      <c r="L2779">
        <f>B2779/C2779</f>
        <v>0.87139561707035751</v>
      </c>
    </row>
    <row r="2780" spans="1:12" x14ac:dyDescent="0.25">
      <c r="A2780" s="1">
        <v>42096</v>
      </c>
      <c r="B2780" s="10">
        <v>14.67</v>
      </c>
      <c r="C2780" s="10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 s="2">
        <f t="shared" si="43"/>
        <v>1597.4084586299664</v>
      </c>
      <c r="J2780">
        <f>VLOOKUP(A2780,'VXX-IV'!A$1:C$4500,3,0)</f>
        <v>399.57</v>
      </c>
      <c r="K2780">
        <f>ROW()</f>
        <v>2780</v>
      </c>
      <c r="L2780">
        <f>B2780/C2780</f>
        <v>0.85191637630662032</v>
      </c>
    </row>
    <row r="2781" spans="1:12" x14ac:dyDescent="0.25">
      <c r="A2781" s="1">
        <v>42100</v>
      </c>
      <c r="B2781" s="10">
        <v>14.74</v>
      </c>
      <c r="C2781" s="10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 s="2">
        <f t="shared" si="43"/>
        <v>1563.9697049869865</v>
      </c>
      <c r="J2781">
        <f>VLOOKUP(A2781,'VXX-IV'!A$1:C$4500,3,0)</f>
        <v>391.2</v>
      </c>
      <c r="K2781">
        <f>ROW()</f>
        <v>2781</v>
      </c>
      <c r="L2781">
        <f>B2781/C2781</f>
        <v>0.87633769322235433</v>
      </c>
    </row>
    <row r="2782" spans="1:12" x14ac:dyDescent="0.25">
      <c r="A2782" s="1">
        <v>42101</v>
      </c>
      <c r="B2782" s="10">
        <v>14.78</v>
      </c>
      <c r="C2782" s="10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 s="2">
        <f t="shared" si="43"/>
        <v>1560.6978592775417</v>
      </c>
      <c r="J2782">
        <f>VLOOKUP(A2782,'VXX-IV'!A$1:C$4500,3,0)</f>
        <v>390.39</v>
      </c>
      <c r="K2782">
        <f>ROW()</f>
        <v>2782</v>
      </c>
      <c r="L2782">
        <f>B2782/C2782</f>
        <v>0.87976190476190463</v>
      </c>
    </row>
    <row r="2783" spans="1:12" x14ac:dyDescent="0.25">
      <c r="A2783" s="1">
        <v>42102</v>
      </c>
      <c r="B2783" s="10">
        <v>13.98</v>
      </c>
      <c r="C2783" s="10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 s="2">
        <f t="shared" si="43"/>
        <v>1525.2839167890074</v>
      </c>
      <c r="J2783">
        <f>VLOOKUP(A2783,'VXX-IV'!A$1:C$4500,3,0)</f>
        <v>381.52</v>
      </c>
      <c r="K2783">
        <f>ROW()</f>
        <v>2783</v>
      </c>
      <c r="L2783">
        <f>B2783/C2783</f>
        <v>0.85243902439024399</v>
      </c>
    </row>
    <row r="2784" spans="1:12" x14ac:dyDescent="0.25">
      <c r="A2784" s="1">
        <v>42103</v>
      </c>
      <c r="B2784" s="10">
        <v>13.09</v>
      </c>
      <c r="C2784" s="10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 s="2">
        <f t="shared" si="43"/>
        <v>1469.9271210720162</v>
      </c>
      <c r="J2784">
        <f>VLOOKUP(A2784,'VXX-IV'!A$1:C$4500,3,0)</f>
        <v>367.68</v>
      </c>
      <c r="K2784">
        <f>ROW()</f>
        <v>2784</v>
      </c>
      <c r="L2784">
        <f>B2784/C2784</f>
        <v>0.81710362047440699</v>
      </c>
    </row>
    <row r="2785" spans="1:12" x14ac:dyDescent="0.25">
      <c r="A2785" s="1">
        <v>42104</v>
      </c>
      <c r="B2785" s="10">
        <v>12.58</v>
      </c>
      <c r="C2785" s="10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 s="2">
        <f t="shared" si="43"/>
        <v>1401.7748186229469</v>
      </c>
      <c r="J2785">
        <f>VLOOKUP(A2785,'VXX-IV'!A$1:C$4500,3,0)</f>
        <v>350.63</v>
      </c>
      <c r="K2785">
        <f>ROW()</f>
        <v>2785</v>
      </c>
      <c r="L2785">
        <f>B2785/C2785</f>
        <v>0.8137128072445019</v>
      </c>
    </row>
    <row r="2786" spans="1:12" x14ac:dyDescent="0.25">
      <c r="A2786" s="1">
        <v>42107</v>
      </c>
      <c r="B2786" s="10">
        <v>13.94</v>
      </c>
      <c r="C2786" s="10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 s="2">
        <f t="shared" si="43"/>
        <v>1463.9818268370759</v>
      </c>
      <c r="J2786">
        <f>VLOOKUP(A2786,'VXX-IV'!A$1:C$4500,3,0)</f>
        <v>366.2</v>
      </c>
      <c r="K2786">
        <f>ROW()</f>
        <v>2786</v>
      </c>
      <c r="L2786">
        <f>B2786/C2786</f>
        <v>0.85416666666666663</v>
      </c>
    </row>
    <row r="2787" spans="1:12" x14ac:dyDescent="0.25">
      <c r="A2787" s="1">
        <v>42108</v>
      </c>
      <c r="B2787" s="10">
        <v>13.67</v>
      </c>
      <c r="C2787" s="10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 s="2">
        <f t="shared" si="43"/>
        <v>1421.2833649118641</v>
      </c>
      <c r="J2787">
        <f>VLOOKUP(A2787,'VXX-IV'!A$1:C$4500,3,0)</f>
        <v>355.51</v>
      </c>
      <c r="K2787">
        <f>ROW()</f>
        <v>2787</v>
      </c>
      <c r="L2787">
        <f>B2787/C2787</f>
        <v>0.8624605678233439</v>
      </c>
    </row>
    <row r="2788" spans="1:12" x14ac:dyDescent="0.25">
      <c r="A2788" s="1">
        <v>42109</v>
      </c>
      <c r="B2788" s="10">
        <v>12.84</v>
      </c>
      <c r="C2788" s="10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 s="2">
        <f t="shared" si="43"/>
        <v>1393.9616806475155</v>
      </c>
      <c r="J2788">
        <f>VLOOKUP(A2788,'VXX-IV'!A$1:C$4500,3,0)</f>
        <v>348.68</v>
      </c>
      <c r="K2788">
        <f>ROW()</f>
        <v>2788</v>
      </c>
      <c r="L2788">
        <f>B2788/C2788</f>
        <v>0.81835564053537291</v>
      </c>
    </row>
    <row r="2789" spans="1:12" x14ac:dyDescent="0.25">
      <c r="A2789" s="1">
        <v>42110</v>
      </c>
      <c r="B2789" s="10">
        <v>12.6</v>
      </c>
      <c r="C2789" s="10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 s="2">
        <f t="shared" si="43"/>
        <v>1376.158950218341</v>
      </c>
      <c r="J2789">
        <f>VLOOKUP(A2789,'VXX-IV'!A$1:C$4500,3,0)</f>
        <v>344.22</v>
      </c>
      <c r="K2789">
        <f>ROW()</f>
        <v>2789</v>
      </c>
      <c r="L2789">
        <f>B2789/C2789</f>
        <v>0.82191780821917804</v>
      </c>
    </row>
    <row r="2790" spans="1:12" x14ac:dyDescent="0.25">
      <c r="A2790" s="1">
        <v>42111</v>
      </c>
      <c r="B2790" s="10">
        <v>13.89</v>
      </c>
      <c r="C2790" s="10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 s="2">
        <f t="shared" si="43"/>
        <v>1424.7283929494624</v>
      </c>
      <c r="J2790">
        <f>VLOOKUP(A2790,'VXX-IV'!A$1:C$4500,3,0)</f>
        <v>356.37</v>
      </c>
      <c r="K2790">
        <f>ROW()</f>
        <v>2790</v>
      </c>
      <c r="L2790">
        <f>B2790/C2790</f>
        <v>0.86059479553903351</v>
      </c>
    </row>
    <row r="2791" spans="1:12" x14ac:dyDescent="0.25">
      <c r="A2791" s="1">
        <v>42114</v>
      </c>
      <c r="B2791" s="10">
        <v>13.3</v>
      </c>
      <c r="C2791" s="10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 s="2">
        <f t="shared" si="43"/>
        <v>1381.7595465320355</v>
      </c>
      <c r="J2791">
        <f>VLOOKUP(A2791,'VXX-IV'!A$1:C$4500,3,0)</f>
        <v>345.63</v>
      </c>
      <c r="K2791">
        <f>ROW()</f>
        <v>2791</v>
      </c>
      <c r="L2791">
        <f>B2791/C2791</f>
        <v>0.85365853658536595</v>
      </c>
    </row>
    <row r="2792" spans="1:12" x14ac:dyDescent="0.25">
      <c r="A2792" s="1">
        <v>42115</v>
      </c>
      <c r="B2792" s="10">
        <v>13.25</v>
      </c>
      <c r="C2792" s="10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 s="2">
        <f t="shared" si="43"/>
        <v>1377.2405120385456</v>
      </c>
      <c r="J2792">
        <f>VLOOKUP(A2792,'VXX-IV'!A$1:C$4500,3,0)</f>
        <v>344.49</v>
      </c>
      <c r="K2792">
        <f>ROW()</f>
        <v>2792</v>
      </c>
      <c r="L2792">
        <f>B2792/C2792</f>
        <v>0.85373711340206193</v>
      </c>
    </row>
    <row r="2793" spans="1:12" x14ac:dyDescent="0.25">
      <c r="A2793" s="1">
        <v>42116</v>
      </c>
      <c r="B2793" s="10">
        <v>12.71</v>
      </c>
      <c r="C2793" s="10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 s="2">
        <f t="shared" si="43"/>
        <v>1359.3279894103605</v>
      </c>
      <c r="J2793">
        <f>VLOOKUP(A2793,'VXX-IV'!A$1:C$4500,3,0)</f>
        <v>340.02</v>
      </c>
      <c r="K2793">
        <f>ROW()</f>
        <v>2793</v>
      </c>
      <c r="L2793">
        <f>B2793/C2793</f>
        <v>0.82212160413971536</v>
      </c>
    </row>
    <row r="2794" spans="1:12" x14ac:dyDescent="0.25">
      <c r="A2794" s="1">
        <v>42117</v>
      </c>
      <c r="B2794" s="10">
        <v>12.48</v>
      </c>
      <c r="C2794" s="10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 s="2">
        <f t="shared" si="43"/>
        <v>1342.5506260332697</v>
      </c>
      <c r="J2794">
        <f>VLOOKUP(A2794,'VXX-IV'!A$1:C$4500,3,0)</f>
        <v>335.82</v>
      </c>
      <c r="K2794">
        <f>ROW()</f>
        <v>2794</v>
      </c>
      <c r="L2794">
        <f>B2794/C2794</f>
        <v>0.82267633487145686</v>
      </c>
    </row>
    <row r="2795" spans="1:12" x14ac:dyDescent="0.25">
      <c r="A2795" s="1">
        <v>42118</v>
      </c>
      <c r="B2795" s="10">
        <v>12.29</v>
      </c>
      <c r="C2795" s="10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 s="2">
        <f t="shared" si="43"/>
        <v>1336.1304517912736</v>
      </c>
      <c r="J2795">
        <f>VLOOKUP(A2795,'VXX-IV'!A$1:C$4500,3,0)</f>
        <v>334.22</v>
      </c>
      <c r="K2795">
        <f>ROW()</f>
        <v>2795</v>
      </c>
      <c r="L2795">
        <f>B2795/C2795</f>
        <v>0.8053735255570118</v>
      </c>
    </row>
    <row r="2796" spans="1:12" x14ac:dyDescent="0.25">
      <c r="A2796" s="1">
        <v>42121</v>
      </c>
      <c r="B2796" s="10">
        <v>13.12</v>
      </c>
      <c r="C2796" s="10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 s="2">
        <f t="shared" si="43"/>
        <v>1374.5587211992774</v>
      </c>
      <c r="J2796">
        <f>VLOOKUP(A2796,'VXX-IV'!A$1:C$4500,3,0)</f>
        <v>343.82</v>
      </c>
      <c r="K2796">
        <f>ROW()</f>
        <v>2796</v>
      </c>
      <c r="L2796">
        <f>B2796/C2796</f>
        <v>0.82360326428123032</v>
      </c>
    </row>
    <row r="2797" spans="1:12" x14ac:dyDescent="0.25">
      <c r="A2797" s="1">
        <v>42122</v>
      </c>
      <c r="B2797" s="10">
        <v>12.41</v>
      </c>
      <c r="C2797" s="10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 s="2">
        <f t="shared" si="43"/>
        <v>1322.0490937908799</v>
      </c>
      <c r="J2797">
        <f>VLOOKUP(A2797,'VXX-IV'!A$1:C$4500,3,0)</f>
        <v>330.69</v>
      </c>
      <c r="K2797">
        <f>ROW()</f>
        <v>2797</v>
      </c>
      <c r="L2797">
        <f>B2797/C2797</f>
        <v>0.81058131939908551</v>
      </c>
    </row>
    <row r="2798" spans="1:12" x14ac:dyDescent="0.25">
      <c r="A2798" s="1">
        <v>42123</v>
      </c>
      <c r="B2798" s="10">
        <v>13.39</v>
      </c>
      <c r="C2798" s="10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 s="2">
        <f t="shared" si="43"/>
        <v>1371.1272444192839</v>
      </c>
      <c r="J2798">
        <f>VLOOKUP(A2798,'VXX-IV'!A$1:C$4500,3,0)</f>
        <v>342.97</v>
      </c>
      <c r="K2798">
        <f>ROW()</f>
        <v>2798</v>
      </c>
      <c r="L2798">
        <f>B2798/C2798</f>
        <v>0.83844708829054482</v>
      </c>
    </row>
    <row r="2799" spans="1:12" x14ac:dyDescent="0.25">
      <c r="A2799" s="1">
        <v>42124</v>
      </c>
      <c r="B2799" s="10">
        <v>14.55</v>
      </c>
      <c r="C2799" s="10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 s="2">
        <f t="shared" si="43"/>
        <v>1398.8817619936563</v>
      </c>
      <c r="J2799">
        <f>VLOOKUP(A2799,'VXX-IV'!A$1:C$4500,3,0)</f>
        <v>349.91</v>
      </c>
      <c r="K2799">
        <f>ROW()</f>
        <v>2799</v>
      </c>
      <c r="L2799">
        <f>B2799/C2799</f>
        <v>0.88288834951456308</v>
      </c>
    </row>
    <row r="2800" spans="1:12" x14ac:dyDescent="0.25">
      <c r="A2800" s="1">
        <v>42125</v>
      </c>
      <c r="B2800" s="10">
        <v>12.7</v>
      </c>
      <c r="C2800" s="10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 s="2">
        <f t="shared" si="43"/>
        <v>1324.08295234824</v>
      </c>
      <c r="J2800">
        <f>VLOOKUP(A2800,'VXX-IV'!A$1:C$4500,3,0)</f>
        <v>331.2</v>
      </c>
      <c r="K2800">
        <f>ROW()</f>
        <v>2800</v>
      </c>
      <c r="L2800">
        <f>B2800/C2800</f>
        <v>0.82574772431729515</v>
      </c>
    </row>
    <row r="2801" spans="1:12" x14ac:dyDescent="0.25">
      <c r="A2801" s="1">
        <v>42128</v>
      </c>
      <c r="B2801" s="10">
        <v>12.85</v>
      </c>
      <c r="C2801" s="10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 s="2">
        <f t="shared" si="43"/>
        <v>1323.9882844134688</v>
      </c>
      <c r="J2801">
        <f>VLOOKUP(A2801,'VXX-IV'!A$1:C$4500,3,0)</f>
        <v>331.17</v>
      </c>
      <c r="K2801">
        <f>ROW()</f>
        <v>2801</v>
      </c>
      <c r="L2801">
        <f>B2801/C2801</f>
        <v>0.83279325988334407</v>
      </c>
    </row>
    <row r="2802" spans="1:12" x14ac:dyDescent="0.25">
      <c r="A2802" s="1">
        <v>42129</v>
      </c>
      <c r="B2802" s="10">
        <v>14.31</v>
      </c>
      <c r="C2802" s="10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 s="2">
        <f t="shared" si="43"/>
        <v>1379.1105259221722</v>
      </c>
      <c r="J2802">
        <f>VLOOKUP(A2802,'VXX-IV'!A$1:C$4500,3,0)</f>
        <v>344.96</v>
      </c>
      <c r="K2802">
        <f>ROW()</f>
        <v>2802</v>
      </c>
      <c r="L2802">
        <f>B2802/C2802</f>
        <v>0.87683823529411764</v>
      </c>
    </row>
    <row r="2803" spans="1:12" x14ac:dyDescent="0.25">
      <c r="A2803" s="1">
        <v>42130</v>
      </c>
      <c r="B2803" s="10">
        <v>15.15</v>
      </c>
      <c r="C2803" s="10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 s="2">
        <f t="shared" si="43"/>
        <v>1402.3420868956835</v>
      </c>
      <c r="J2803">
        <f>VLOOKUP(A2803,'VXX-IV'!A$1:C$4500,3,0)</f>
        <v>350.78</v>
      </c>
      <c r="K2803">
        <f>ROW()</f>
        <v>2803</v>
      </c>
      <c r="L2803">
        <f>B2803/C2803</f>
        <v>0.90610047846889963</v>
      </c>
    </row>
    <row r="2804" spans="1:12" x14ac:dyDescent="0.25">
      <c r="A2804" s="1">
        <v>42131</v>
      </c>
      <c r="B2804" s="10">
        <v>15.13</v>
      </c>
      <c r="C2804" s="10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 s="2">
        <f t="shared" si="43"/>
        <v>1383.5708495664855</v>
      </c>
      <c r="J2804">
        <f>VLOOKUP(A2804,'VXX-IV'!A$1:C$4500,3,0)</f>
        <v>346.08</v>
      </c>
      <c r="K2804">
        <f>ROW()</f>
        <v>2804</v>
      </c>
      <c r="L2804">
        <f>B2804/C2804</f>
        <v>0.90382317801672651</v>
      </c>
    </row>
    <row r="2805" spans="1:12" x14ac:dyDescent="0.25">
      <c r="A2805" s="1">
        <v>42132</v>
      </c>
      <c r="B2805" s="10">
        <v>12.86</v>
      </c>
      <c r="C2805" s="10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 s="2">
        <f t="shared" si="43"/>
        <v>1324.1293789750998</v>
      </c>
      <c r="J2805">
        <f>VLOOKUP(A2805,'VXX-IV'!A$1:C$4500,3,0)</f>
        <v>331.21</v>
      </c>
      <c r="K2805">
        <f>ROW()</f>
        <v>2805</v>
      </c>
      <c r="L2805">
        <f>B2805/C2805</f>
        <v>0.82647814910025696</v>
      </c>
    </row>
    <row r="2806" spans="1:12" x14ac:dyDescent="0.25">
      <c r="A2806" s="1">
        <v>42135</v>
      </c>
      <c r="B2806" s="10">
        <v>13.85</v>
      </c>
      <c r="C2806" s="10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 s="2">
        <f t="shared" si="43"/>
        <v>1363.3052047349449</v>
      </c>
      <c r="J2806">
        <f>VLOOKUP(A2806,'VXX-IV'!A$1:C$4500,3,0)</f>
        <v>341.01</v>
      </c>
      <c r="K2806">
        <f>ROW()</f>
        <v>2806</v>
      </c>
      <c r="L2806">
        <f>B2806/C2806</f>
        <v>0.86024844720496885</v>
      </c>
    </row>
    <row r="2807" spans="1:12" x14ac:dyDescent="0.25">
      <c r="A2807" s="1">
        <v>42136</v>
      </c>
      <c r="B2807" s="10">
        <v>13.86</v>
      </c>
      <c r="C2807" s="10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 s="2">
        <f t="shared" si="43"/>
        <v>1340.9867282193034</v>
      </c>
      <c r="J2807">
        <f>VLOOKUP(A2807,'VXX-IV'!A$1:C$4500,3,0)</f>
        <v>335.43</v>
      </c>
      <c r="K2807">
        <f>ROW()</f>
        <v>2807</v>
      </c>
      <c r="L2807">
        <f>B2807/C2807</f>
        <v>0.84512195121951228</v>
      </c>
    </row>
    <row r="2808" spans="1:12" x14ac:dyDescent="0.25">
      <c r="A2808" s="1">
        <v>42137</v>
      </c>
      <c r="B2808" s="10">
        <v>13.76</v>
      </c>
      <c r="C2808" s="10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 s="2">
        <f t="shared" si="43"/>
        <v>1322.3127884623302</v>
      </c>
      <c r="J2808">
        <f>VLOOKUP(A2808,'VXX-IV'!A$1:C$4500,3,0)</f>
        <v>330.76</v>
      </c>
      <c r="K2808">
        <f>ROW()</f>
        <v>2808</v>
      </c>
      <c r="L2808">
        <f>B2808/C2808</f>
        <v>0.84468999386126464</v>
      </c>
    </row>
    <row r="2809" spans="1:12" x14ac:dyDescent="0.25">
      <c r="A2809" s="1">
        <v>42138</v>
      </c>
      <c r="B2809" s="10">
        <v>12.74</v>
      </c>
      <c r="C2809" s="10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 s="2">
        <f t="shared" si="43"/>
        <v>1292.9142597725847</v>
      </c>
      <c r="J2809">
        <f>VLOOKUP(A2809,'VXX-IV'!A$1:C$4500,3,0)</f>
        <v>323.39999999999998</v>
      </c>
      <c r="K2809">
        <f>ROW()</f>
        <v>2809</v>
      </c>
      <c r="L2809">
        <f>B2809/C2809</f>
        <v>0.80075424261470773</v>
      </c>
    </row>
    <row r="2810" spans="1:12" x14ac:dyDescent="0.25">
      <c r="A2810" s="1">
        <v>42139</v>
      </c>
      <c r="B2810" s="10">
        <v>12.38</v>
      </c>
      <c r="C2810" s="10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 s="2">
        <f t="shared" si="43"/>
        <v>1284.9902343613305</v>
      </c>
      <c r="J2810">
        <f>VLOOKUP(A2810,'VXX-IV'!A$1:C$4500,3,0)</f>
        <v>321.42</v>
      </c>
      <c r="K2810">
        <f>ROW()</f>
        <v>2810</v>
      </c>
      <c r="L2810">
        <f>B2810/C2810</f>
        <v>0.79511881824020558</v>
      </c>
    </row>
    <row r="2811" spans="1:12" x14ac:dyDescent="0.25">
      <c r="A2811" s="1">
        <v>42142</v>
      </c>
      <c r="B2811" s="10">
        <v>12.73</v>
      </c>
      <c r="C2811" s="10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 s="2">
        <f t="shared" si="43"/>
        <v>1239.9433307840977</v>
      </c>
      <c r="J2811">
        <f>VLOOKUP(A2811,'VXX-IV'!A$1:C$4500,3,0)</f>
        <v>310.14999999999998</v>
      </c>
      <c r="K2811">
        <f>ROW()</f>
        <v>2811</v>
      </c>
      <c r="L2811">
        <f>B2811/C2811</f>
        <v>0.83585029546946821</v>
      </c>
    </row>
    <row r="2812" spans="1:12" x14ac:dyDescent="0.25">
      <c r="A2812" s="1">
        <v>42143</v>
      </c>
      <c r="B2812" s="10">
        <v>12.85</v>
      </c>
      <c r="C2812" s="10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 s="2">
        <f t="shared" si="43"/>
        <v>1231.4295599015268</v>
      </c>
      <c r="J2812">
        <f>VLOOKUP(A2812,'VXX-IV'!A$1:C$4500,3,0)</f>
        <v>308.02</v>
      </c>
      <c r="K2812">
        <f>ROW()</f>
        <v>2812</v>
      </c>
      <c r="L2812">
        <f>B2812/C2812</f>
        <v>0.84096858638743455</v>
      </c>
    </row>
    <row r="2813" spans="1:12" x14ac:dyDescent="0.25">
      <c r="A2813" s="1">
        <v>42144</v>
      </c>
      <c r="B2813" s="10">
        <v>12.88</v>
      </c>
      <c r="C2813" s="10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 s="2">
        <f t="shared" si="43"/>
        <v>1231.4000191352104</v>
      </c>
      <c r="J2813">
        <f>VLOOKUP(A2813,'VXX-IV'!A$1:C$4500,3,0)</f>
        <v>308.02</v>
      </c>
      <c r="K2813">
        <f>ROW()</f>
        <v>2813</v>
      </c>
      <c r="L2813">
        <f>B2813/C2813</f>
        <v>0.85016501650165022</v>
      </c>
    </row>
    <row r="2814" spans="1:12" x14ac:dyDescent="0.25">
      <c r="A2814" s="1">
        <v>42145</v>
      </c>
      <c r="B2814" s="10">
        <v>12.11</v>
      </c>
      <c r="C2814" s="10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 s="2">
        <f t="shared" si="43"/>
        <v>1186.4514685862048</v>
      </c>
      <c r="J2814">
        <f>VLOOKUP(A2814,'VXX-IV'!A$1:C$4500,3,0)</f>
        <v>296.77</v>
      </c>
      <c r="K2814">
        <f>ROW()</f>
        <v>2814</v>
      </c>
      <c r="L2814">
        <f>B2814/C2814</f>
        <v>0.82888432580424365</v>
      </c>
    </row>
    <row r="2815" spans="1:12" x14ac:dyDescent="0.25">
      <c r="A2815" s="1">
        <v>42146</v>
      </c>
      <c r="B2815" s="10">
        <v>12.13</v>
      </c>
      <c r="C2815" s="10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 s="2">
        <f t="shared" si="43"/>
        <v>1195.4969753979931</v>
      </c>
      <c r="J2815">
        <f>VLOOKUP(A2815,'VXX-IV'!A$1:C$4500,3,0)</f>
        <v>299.04000000000002</v>
      </c>
      <c r="K2815">
        <f>ROW()</f>
        <v>2815</v>
      </c>
      <c r="L2815">
        <f>B2815/C2815</f>
        <v>0.83770718232044206</v>
      </c>
    </row>
    <row r="2816" spans="1:12" x14ac:dyDescent="0.25">
      <c r="A2816" s="1">
        <v>42150</v>
      </c>
      <c r="B2816" s="10">
        <v>14.06</v>
      </c>
      <c r="C2816" s="10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 s="2">
        <f t="shared" si="43"/>
        <v>1233.0100519849611</v>
      </c>
      <c r="J2816">
        <f>VLOOKUP(A2816,'VXX-IV'!A$1:C$4500,3,0)</f>
        <v>308.42</v>
      </c>
      <c r="K2816">
        <f>ROW()</f>
        <v>2816</v>
      </c>
      <c r="L2816">
        <f>B2816/C2816</f>
        <v>0.90826873385012918</v>
      </c>
    </row>
    <row r="2817" spans="1:12" x14ac:dyDescent="0.25">
      <c r="A2817" s="1">
        <v>42151</v>
      </c>
      <c r="B2817" s="10">
        <v>13.27</v>
      </c>
      <c r="C2817" s="10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 s="2">
        <f t="shared" si="43"/>
        <v>1202.1318777761014</v>
      </c>
      <c r="J2817">
        <f>VLOOKUP(A2817,'VXX-IV'!A$1:C$4500,3,0)</f>
        <v>300.69</v>
      </c>
      <c r="K2817">
        <f>ROW()</f>
        <v>2817</v>
      </c>
      <c r="L2817">
        <f>B2817/C2817</f>
        <v>0.88525683789192788</v>
      </c>
    </row>
    <row r="2818" spans="1:12" x14ac:dyDescent="0.25">
      <c r="A2818" s="1">
        <v>42152</v>
      </c>
      <c r="B2818" s="10">
        <v>13.31</v>
      </c>
      <c r="C2818" s="10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 s="2">
        <f t="shared" si="43"/>
        <v>1200.1830157394322</v>
      </c>
      <c r="J2818">
        <f>VLOOKUP(A2818,'VXX-IV'!A$1:C$4500,3,0)</f>
        <v>300.20999999999998</v>
      </c>
      <c r="K2818">
        <f>ROW()</f>
        <v>2818</v>
      </c>
      <c r="L2818">
        <f>B2818/C2818</f>
        <v>0.88674217188540982</v>
      </c>
    </row>
    <row r="2819" spans="1:12" x14ac:dyDescent="0.25">
      <c r="A2819" s="1">
        <v>42153</v>
      </c>
      <c r="B2819" s="10">
        <v>13.84</v>
      </c>
      <c r="C2819" s="10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 s="2">
        <f t="shared" si="43"/>
        <v>1210.986567928612</v>
      </c>
      <c r="J2819">
        <f>VLOOKUP(A2819,'VXX-IV'!A$1:C$4500,3,0)</f>
        <v>302.91000000000003</v>
      </c>
      <c r="K2819">
        <f>ROW()</f>
        <v>2819</v>
      </c>
      <c r="L2819">
        <f>B2819/C2819</f>
        <v>0.89986996098829641</v>
      </c>
    </row>
    <row r="2820" spans="1:12" x14ac:dyDescent="0.25">
      <c r="A2820" s="1">
        <v>42156</v>
      </c>
      <c r="B2820" s="10">
        <v>13.97</v>
      </c>
      <c r="C2820" s="10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 s="2">
        <f t="shared" si="43"/>
        <v>1206.8812403732686</v>
      </c>
      <c r="J2820">
        <f>VLOOKUP(A2820,'VXX-IV'!A$1:C$4500,3,0)</f>
        <v>301.88</v>
      </c>
      <c r="K2820">
        <f>ROW()</f>
        <v>2820</v>
      </c>
      <c r="L2820">
        <f>B2820/C2820</f>
        <v>0.90655418559377032</v>
      </c>
    </row>
    <row r="2821" spans="1:12" x14ac:dyDescent="0.25">
      <c r="A2821" s="1">
        <v>42157</v>
      </c>
      <c r="B2821" s="10">
        <v>14.24</v>
      </c>
      <c r="C2821" s="10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 s="2">
        <f t="shared" si="43"/>
        <v>1229.1759099517444</v>
      </c>
      <c r="J2821">
        <f>VLOOKUP(A2821,'VXX-IV'!A$1:C$4500,3,0)</f>
        <v>307.45999999999998</v>
      </c>
      <c r="K2821">
        <f>ROW()</f>
        <v>2821</v>
      </c>
      <c r="L2821">
        <f>B2821/C2821</f>
        <v>0.90642902609802667</v>
      </c>
    </row>
    <row r="2822" spans="1:12" x14ac:dyDescent="0.25">
      <c r="A2822" s="1">
        <v>42158</v>
      </c>
      <c r="B2822" s="10">
        <v>13.66</v>
      </c>
      <c r="C2822" s="10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 s="2">
        <f t="shared" si="43"/>
        <v>1194.9539054563847</v>
      </c>
      <c r="J2822">
        <f>VLOOKUP(A2822,'VXX-IV'!A$1:C$4500,3,0)</f>
        <v>298.89999999999998</v>
      </c>
      <c r="K2822">
        <f>ROW()</f>
        <v>2822</v>
      </c>
      <c r="L2822">
        <f>B2822/C2822</f>
        <v>0.88932291666666674</v>
      </c>
    </row>
    <row r="2823" spans="1:12" x14ac:dyDescent="0.25">
      <c r="A2823" s="1">
        <v>42159</v>
      </c>
      <c r="B2823" s="10">
        <v>14.71</v>
      </c>
      <c r="C2823" s="10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 s="2">
        <f t="shared" si="43"/>
        <v>1234.1817618653852</v>
      </c>
      <c r="J2823">
        <f>VLOOKUP(A2823,'VXX-IV'!A$1:C$4500,3,0)</f>
        <v>308.70999999999998</v>
      </c>
      <c r="K2823">
        <f>ROW()</f>
        <v>2823</v>
      </c>
      <c r="L2823">
        <f>B2823/C2823</f>
        <v>0.90356265356265353</v>
      </c>
    </row>
    <row r="2824" spans="1:12" x14ac:dyDescent="0.25">
      <c r="A2824" s="1">
        <v>42160</v>
      </c>
      <c r="B2824" s="10">
        <v>14.21</v>
      </c>
      <c r="C2824" s="10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 s="2">
        <f t="shared" si="43"/>
        <v>1221.2541199745478</v>
      </c>
      <c r="J2824">
        <f>VLOOKUP(A2824,'VXX-IV'!A$1:C$4500,3,0)</f>
        <v>305.48</v>
      </c>
      <c r="K2824">
        <f>ROW()</f>
        <v>2824</v>
      </c>
      <c r="L2824">
        <f>B2824/C2824</f>
        <v>0.89035087719298245</v>
      </c>
    </row>
    <row r="2825" spans="1:12" x14ac:dyDescent="0.25">
      <c r="A2825" s="1">
        <v>42163</v>
      </c>
      <c r="B2825" s="10">
        <v>15.29</v>
      </c>
      <c r="C2825" s="10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 s="2">
        <f t="shared" ref="I2825:I2888" si="44">I2824*$D2825/$D2824*(1-I$1)^($A2825-$A2824)</f>
        <v>1250.5789816408067</v>
      </c>
      <c r="J2825">
        <f>VLOOKUP(A2825,'VXX-IV'!A$1:C$4500,3,0)</f>
        <v>312.81</v>
      </c>
      <c r="K2825">
        <f>ROW()</f>
        <v>2825</v>
      </c>
      <c r="L2825">
        <f>B2825/C2825</f>
        <v>0.92108433734939743</v>
      </c>
    </row>
    <row r="2826" spans="1:12" x14ac:dyDescent="0.25">
      <c r="A2826" s="1">
        <v>42164</v>
      </c>
      <c r="B2826" s="10">
        <v>14.47</v>
      </c>
      <c r="C2826" s="10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 s="2">
        <f t="shared" si="44"/>
        <v>1228.5662027598282</v>
      </c>
      <c r="J2826">
        <f>VLOOKUP(A2826,'VXX-IV'!A$1:C$4500,3,0)</f>
        <v>307.31</v>
      </c>
      <c r="K2826">
        <f>ROW()</f>
        <v>2826</v>
      </c>
      <c r="L2826">
        <f>B2826/C2826</f>
        <v>0.89046153846153853</v>
      </c>
    </row>
    <row r="2827" spans="1:12" x14ac:dyDescent="0.25">
      <c r="A2827" s="1">
        <v>42165</v>
      </c>
      <c r="B2827" s="10">
        <v>13.22</v>
      </c>
      <c r="C2827" s="10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 s="2">
        <f t="shared" si="44"/>
        <v>1173.0353033894175</v>
      </c>
      <c r="J2827">
        <f>VLOOKUP(A2827,'VXX-IV'!A$1:C$4500,3,0)</f>
        <v>293.42</v>
      </c>
      <c r="K2827">
        <f>ROW()</f>
        <v>2827</v>
      </c>
      <c r="L2827">
        <f>B2827/C2827</f>
        <v>0.86236138290932818</v>
      </c>
    </row>
    <row r="2828" spans="1:12" x14ac:dyDescent="0.25">
      <c r="A2828" s="1">
        <v>42166</v>
      </c>
      <c r="B2828" s="10">
        <v>12.85</v>
      </c>
      <c r="C2828" s="10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 s="2">
        <f t="shared" si="44"/>
        <v>1148.882725701164</v>
      </c>
      <c r="J2828">
        <f>VLOOKUP(A2828,'VXX-IV'!A$1:C$4500,3,0)</f>
        <v>287.38</v>
      </c>
      <c r="K2828">
        <f>ROW()</f>
        <v>2828</v>
      </c>
      <c r="L2828">
        <f>B2828/C2828</f>
        <v>0.85099337748344372</v>
      </c>
    </row>
    <row r="2829" spans="1:12" x14ac:dyDescent="0.25">
      <c r="A2829" s="1">
        <v>42167</v>
      </c>
      <c r="B2829" s="10">
        <v>13.78</v>
      </c>
      <c r="C2829" s="10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 s="2">
        <f t="shared" si="44"/>
        <v>1173.3507964165212</v>
      </c>
      <c r="J2829">
        <f>VLOOKUP(A2829,'VXX-IV'!A$1:C$4500,3,0)</f>
        <v>293.49</v>
      </c>
      <c r="K2829">
        <f>ROW()</f>
        <v>2829</v>
      </c>
      <c r="L2829">
        <f>B2829/C2829</f>
        <v>0.88276745675848811</v>
      </c>
    </row>
    <row r="2830" spans="1:12" x14ac:dyDescent="0.25">
      <c r="A2830" s="1">
        <v>42170</v>
      </c>
      <c r="B2830" s="10">
        <v>15.39</v>
      </c>
      <c r="C2830" s="10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 s="2">
        <f t="shared" si="44"/>
        <v>1228.3311184640506</v>
      </c>
      <c r="J2830">
        <f>VLOOKUP(A2830,'VXX-IV'!A$1:C$4500,3,0)</f>
        <v>307.25</v>
      </c>
      <c r="K2830">
        <f>ROW()</f>
        <v>2830</v>
      </c>
      <c r="L2830">
        <f>B2830/C2830</f>
        <v>0.92599277978339345</v>
      </c>
    </row>
    <row r="2831" spans="1:12" x14ac:dyDescent="0.25">
      <c r="A2831" s="1">
        <v>42171</v>
      </c>
      <c r="B2831" s="10">
        <v>14.81</v>
      </c>
      <c r="C2831" s="10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 s="2">
        <f t="shared" si="44"/>
        <v>1198.7987551990907</v>
      </c>
      <c r="J2831">
        <f>VLOOKUP(A2831,'VXX-IV'!A$1:C$4500,3,0)</f>
        <v>299.86</v>
      </c>
      <c r="K2831">
        <f>ROW()</f>
        <v>2831</v>
      </c>
      <c r="L2831">
        <f>B2831/C2831</f>
        <v>0.91419753086419764</v>
      </c>
    </row>
    <row r="2832" spans="1:12" x14ac:dyDescent="0.25">
      <c r="A2832" s="1">
        <v>42172</v>
      </c>
      <c r="B2832" s="10">
        <v>14.5</v>
      </c>
      <c r="C2832" s="10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 s="2">
        <f t="shared" si="44"/>
        <v>1196.8547946534352</v>
      </c>
      <c r="J2832">
        <f>VLOOKUP(A2832,'VXX-IV'!A$1:C$4500,3,0)</f>
        <v>299.37</v>
      </c>
      <c r="K2832">
        <f>ROW()</f>
        <v>2832</v>
      </c>
      <c r="L2832">
        <f>B2832/C2832</f>
        <v>0.89395807644882863</v>
      </c>
    </row>
    <row r="2833" spans="1:12" x14ac:dyDescent="0.25">
      <c r="A2833" s="1">
        <v>42173</v>
      </c>
      <c r="B2833" s="10">
        <v>13.19</v>
      </c>
      <c r="C2833" s="10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 s="2">
        <f t="shared" si="44"/>
        <v>1147.7743344360847</v>
      </c>
      <c r="J2833">
        <f>VLOOKUP(A2833,'VXX-IV'!A$1:C$4500,3,0)</f>
        <v>287.10000000000002</v>
      </c>
      <c r="K2833">
        <f>ROW()</f>
        <v>2833</v>
      </c>
      <c r="L2833">
        <f>B2833/C2833</f>
        <v>0.85427461139896377</v>
      </c>
    </row>
    <row r="2834" spans="1:12" x14ac:dyDescent="0.25">
      <c r="A2834" s="1">
        <v>42174</v>
      </c>
      <c r="B2834" s="10">
        <v>13.96</v>
      </c>
      <c r="C2834" s="10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 s="2">
        <f t="shared" si="44"/>
        <v>1181.7373909707087</v>
      </c>
      <c r="J2834">
        <f>VLOOKUP(A2834,'VXX-IV'!A$1:C$4500,3,0)</f>
        <v>295.58999999999997</v>
      </c>
      <c r="K2834">
        <f>ROW()</f>
        <v>2834</v>
      </c>
      <c r="L2834">
        <f>B2834/C2834</f>
        <v>0.87743557510999381</v>
      </c>
    </row>
    <row r="2835" spans="1:12" x14ac:dyDescent="0.25">
      <c r="A2835" s="1">
        <v>42177</v>
      </c>
      <c r="B2835" s="10">
        <v>12.74</v>
      </c>
      <c r="C2835" s="10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 s="2">
        <f t="shared" si="44"/>
        <v>1114.6314464503214</v>
      </c>
      <c r="J2835">
        <f>VLOOKUP(A2835,'VXX-IV'!A$1:C$4500,3,0)</f>
        <v>278.81</v>
      </c>
      <c r="K2835">
        <f>ROW()</f>
        <v>2835</v>
      </c>
      <c r="L2835">
        <f>B2835/C2835</f>
        <v>0.84989993328885927</v>
      </c>
    </row>
    <row r="2836" spans="1:12" x14ac:dyDescent="0.25">
      <c r="A2836" s="1">
        <v>42178</v>
      </c>
      <c r="B2836" s="10">
        <v>12.11</v>
      </c>
      <c r="C2836" s="10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 s="2">
        <f t="shared" si="44"/>
        <v>1082.3795225043884</v>
      </c>
      <c r="J2836">
        <f>VLOOKUP(A2836,'VXX-IV'!A$1:C$4500,3,0)</f>
        <v>270.74</v>
      </c>
      <c r="K2836">
        <f>ROW()</f>
        <v>2836</v>
      </c>
      <c r="L2836">
        <f>B2836/C2836</f>
        <v>0.83287482806052271</v>
      </c>
    </row>
    <row r="2837" spans="1:12" x14ac:dyDescent="0.25">
      <c r="A2837" s="1">
        <v>42179</v>
      </c>
      <c r="B2837" s="10">
        <v>13.26</v>
      </c>
      <c r="C2837" s="10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 s="2">
        <f t="shared" si="44"/>
        <v>1117.7706737751209</v>
      </c>
      <c r="J2837">
        <f>VLOOKUP(A2837,'VXX-IV'!A$1:C$4500,3,0)</f>
        <v>279.60000000000002</v>
      </c>
      <c r="K2837">
        <f>ROW()</f>
        <v>2837</v>
      </c>
      <c r="L2837">
        <f>B2837/C2837</f>
        <v>0.87351778656126478</v>
      </c>
    </row>
    <row r="2838" spans="1:12" x14ac:dyDescent="0.25">
      <c r="A2838" s="1">
        <v>42180</v>
      </c>
      <c r="B2838" s="10">
        <v>14.01</v>
      </c>
      <c r="C2838" s="10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 s="2">
        <f t="shared" si="44"/>
        <v>1120.5687139547308</v>
      </c>
      <c r="J2838">
        <f>VLOOKUP(A2838,'VXX-IV'!A$1:C$4500,3,0)</f>
        <v>280.29000000000002</v>
      </c>
      <c r="K2838">
        <f>ROW()</f>
        <v>2838</v>
      </c>
      <c r="L2838">
        <f>B2838/C2838</f>
        <v>0.90270618556701032</v>
      </c>
    </row>
    <row r="2839" spans="1:12" x14ac:dyDescent="0.25">
      <c r="A2839" s="1">
        <v>42181</v>
      </c>
      <c r="B2839" s="10">
        <v>14.02</v>
      </c>
      <c r="C2839" s="10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 s="2">
        <f t="shared" si="44"/>
        <v>1111.9341582977468</v>
      </c>
      <c r="J2839">
        <f>VLOOKUP(A2839,'VXX-IV'!A$1:C$4500,3,0)</f>
        <v>278.13</v>
      </c>
      <c r="K2839">
        <f>ROW()</f>
        <v>2839</v>
      </c>
      <c r="L2839">
        <f>B2839/C2839</f>
        <v>0.90685640362225084</v>
      </c>
    </row>
    <row r="2840" spans="1:12" x14ac:dyDescent="0.25">
      <c r="A2840" s="1">
        <v>42184</v>
      </c>
      <c r="B2840" s="10">
        <v>18.850000000000001</v>
      </c>
      <c r="C2840" s="10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 s="2">
        <f t="shared" si="44"/>
        <v>1302.8850813769654</v>
      </c>
      <c r="J2840">
        <f>VLOOKUP(A2840,'VXX-IV'!A$1:C$4500,3,0)</f>
        <v>325.89999999999998</v>
      </c>
      <c r="K2840">
        <f>ROW()</f>
        <v>2840</v>
      </c>
      <c r="L2840">
        <f>B2840/C2840</f>
        <v>1.0069444444444446</v>
      </c>
    </row>
    <row r="2841" spans="1:12" x14ac:dyDescent="0.25">
      <c r="A2841" s="1">
        <v>42185</v>
      </c>
      <c r="B2841" s="10">
        <v>18.23</v>
      </c>
      <c r="C2841" s="10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 s="2">
        <f t="shared" si="44"/>
        <v>1299.1087961991311</v>
      </c>
      <c r="J2841">
        <f>VLOOKUP(A2841,'VXX-IV'!A$1:C$4500,3,0)</f>
        <v>324.95</v>
      </c>
      <c r="K2841">
        <f>ROW()</f>
        <v>2841</v>
      </c>
      <c r="L2841">
        <f>B2841/C2841</f>
        <v>0.98700595560368176</v>
      </c>
    </row>
    <row r="2842" spans="1:12" x14ac:dyDescent="0.25">
      <c r="A2842" s="1">
        <v>42186</v>
      </c>
      <c r="B2842" s="10">
        <v>16.09</v>
      </c>
      <c r="C2842" s="10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 s="2">
        <f t="shared" si="44"/>
        <v>1200.468833974558</v>
      </c>
      <c r="J2842">
        <f>VLOOKUP(A2842,'VXX-IV'!A$1:C$4500,3,0)</f>
        <v>300.27999999999997</v>
      </c>
      <c r="K2842">
        <f>ROW()</f>
        <v>2842</v>
      </c>
      <c r="L2842">
        <f>B2842/C2842</f>
        <v>0.95830851697438957</v>
      </c>
    </row>
    <row r="2843" spans="1:12" x14ac:dyDescent="0.25">
      <c r="A2843" s="1">
        <v>42187</v>
      </c>
      <c r="B2843" s="10">
        <v>16.79</v>
      </c>
      <c r="C2843" s="10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 s="2">
        <f t="shared" si="44"/>
        <v>1270.1369745861232</v>
      </c>
      <c r="J2843">
        <f>VLOOKUP(A2843,'VXX-IV'!A$1:C$4500,3,0)</f>
        <v>317.7</v>
      </c>
      <c r="K2843">
        <f>ROW()</f>
        <v>2843</v>
      </c>
      <c r="L2843">
        <f>B2843/C2843</f>
        <v>0.94966063348416285</v>
      </c>
    </row>
    <row r="2844" spans="1:12" x14ac:dyDescent="0.25">
      <c r="A2844" s="1">
        <v>42191</v>
      </c>
      <c r="B2844" s="10">
        <v>17.010000000000002</v>
      </c>
      <c r="C2844" s="10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 s="2">
        <f t="shared" si="44"/>
        <v>1294.3305712248277</v>
      </c>
      <c r="J2844">
        <f>VLOOKUP(A2844,'VXX-IV'!A$1:C$4500,3,0)</f>
        <v>323.76</v>
      </c>
      <c r="K2844">
        <f>ROW()</f>
        <v>2844</v>
      </c>
      <c r="L2844">
        <f>B2844/C2844</f>
        <v>0.94290465631929055</v>
      </c>
    </row>
    <row r="2845" spans="1:12" x14ac:dyDescent="0.25">
      <c r="A2845" s="1">
        <v>42192</v>
      </c>
      <c r="B2845" s="10">
        <v>16.09</v>
      </c>
      <c r="C2845" s="10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 s="2">
        <f t="shared" si="44"/>
        <v>1235.0924175427422</v>
      </c>
      <c r="J2845">
        <f>VLOOKUP(A2845,'VXX-IV'!A$1:C$4500,3,0)</f>
        <v>308.94</v>
      </c>
      <c r="K2845">
        <f>ROW()</f>
        <v>2845</v>
      </c>
      <c r="L2845">
        <f>B2845/C2845</f>
        <v>0.94535840188014097</v>
      </c>
    </row>
    <row r="2846" spans="1:12" x14ac:dyDescent="0.25">
      <c r="A2846" s="1">
        <v>42193</v>
      </c>
      <c r="B2846" s="10">
        <v>19.66</v>
      </c>
      <c r="C2846" s="10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 s="2">
        <f t="shared" si="44"/>
        <v>1365.8230418724106</v>
      </c>
      <c r="J2846">
        <f>VLOOKUP(A2846,'VXX-IV'!A$1:C$4500,3,0)</f>
        <v>341.64</v>
      </c>
      <c r="K2846">
        <f>ROW()</f>
        <v>2846</v>
      </c>
      <c r="L2846">
        <f>B2846/C2846</f>
        <v>1.0212987012987014</v>
      </c>
    </row>
    <row r="2847" spans="1:12" x14ac:dyDescent="0.25">
      <c r="A2847" s="1">
        <v>42194</v>
      </c>
      <c r="B2847" s="10">
        <v>19.97</v>
      </c>
      <c r="C2847" s="10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 s="2">
        <f t="shared" si="44"/>
        <v>1400.3671697066825</v>
      </c>
      <c r="J2847">
        <f>VLOOKUP(A2847,'VXX-IV'!A$1:C$4500,3,0)</f>
        <v>350.28</v>
      </c>
      <c r="K2847">
        <f>ROW()</f>
        <v>2847</v>
      </c>
      <c r="L2847">
        <f>B2847/C2847</f>
        <v>1.0096056622851364</v>
      </c>
    </row>
    <row r="2848" spans="1:12" x14ac:dyDescent="0.25">
      <c r="A2848" s="1">
        <v>42195</v>
      </c>
      <c r="B2848" s="10">
        <v>16.829999999999998</v>
      </c>
      <c r="C2848" s="10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 s="2">
        <f t="shared" si="44"/>
        <v>1274.4468730574106</v>
      </c>
      <c r="J2848">
        <f>VLOOKUP(A2848,'VXX-IV'!A$1:C$4500,3,0)</f>
        <v>318.77999999999997</v>
      </c>
      <c r="K2848">
        <f>ROW()</f>
        <v>2848</v>
      </c>
      <c r="L2848">
        <f>B2848/C2848</f>
        <v>0.94923857868020289</v>
      </c>
    </row>
    <row r="2849" spans="1:12" x14ac:dyDescent="0.25">
      <c r="A2849" s="1">
        <v>42198</v>
      </c>
      <c r="B2849" s="10">
        <v>13.9</v>
      </c>
      <c r="C2849" s="10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 s="2">
        <f t="shared" si="44"/>
        <v>1139.57389527124</v>
      </c>
      <c r="J2849">
        <f>VLOOKUP(A2849,'VXX-IV'!A$1:C$4500,3,0)</f>
        <v>285.05</v>
      </c>
      <c r="K2849">
        <f>ROW()</f>
        <v>2849</v>
      </c>
      <c r="L2849">
        <f>B2849/C2849</f>
        <v>0.87202007528230874</v>
      </c>
    </row>
    <row r="2850" spans="1:12" x14ac:dyDescent="0.25">
      <c r="A2850" s="1">
        <v>42199</v>
      </c>
      <c r="B2850" s="10">
        <v>13.37</v>
      </c>
      <c r="C2850" s="10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 s="2">
        <f t="shared" si="44"/>
        <v>1132.098449815046</v>
      </c>
      <c r="J2850">
        <f>VLOOKUP(A2850,'VXX-IV'!A$1:C$4500,3,0)</f>
        <v>283.18</v>
      </c>
      <c r="K2850">
        <f>ROW()</f>
        <v>2850</v>
      </c>
      <c r="L2850">
        <f>B2850/C2850</f>
        <v>0.86481241914618356</v>
      </c>
    </row>
    <row r="2851" spans="1:12" x14ac:dyDescent="0.25">
      <c r="A2851" s="1">
        <v>42200</v>
      </c>
      <c r="B2851" s="10">
        <v>13.23</v>
      </c>
      <c r="C2851" s="10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 s="2">
        <f t="shared" si="44"/>
        <v>1117.3139332873154</v>
      </c>
      <c r="J2851">
        <f>VLOOKUP(A2851,'VXX-IV'!A$1:C$4500,3,0)</f>
        <v>279.48</v>
      </c>
      <c r="K2851">
        <f>ROW()</f>
        <v>2851</v>
      </c>
      <c r="L2851">
        <f>B2851/C2851</f>
        <v>0.84807692307692317</v>
      </c>
    </row>
    <row r="2852" spans="1:12" x14ac:dyDescent="0.25">
      <c r="A2852" s="1">
        <v>42201</v>
      </c>
      <c r="B2852" s="10">
        <v>12.11</v>
      </c>
      <c r="C2852" s="10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 s="2">
        <f t="shared" si="44"/>
        <v>1050.4776713429669</v>
      </c>
      <c r="J2852">
        <f>VLOOKUP(A2852,'VXX-IV'!A$1:C$4500,3,0)</f>
        <v>262.76</v>
      </c>
      <c r="K2852">
        <f>ROW()</f>
        <v>2852</v>
      </c>
      <c r="L2852">
        <f>B2852/C2852</f>
        <v>0.82213170400543101</v>
      </c>
    </row>
    <row r="2853" spans="1:12" x14ac:dyDescent="0.25">
      <c r="A2853" s="1">
        <v>42202</v>
      </c>
      <c r="B2853" s="10">
        <v>11.95</v>
      </c>
      <c r="C2853" s="10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 s="2">
        <f t="shared" si="44"/>
        <v>1047.2345486393899</v>
      </c>
      <c r="J2853">
        <f>VLOOKUP(A2853,'VXX-IV'!A$1:C$4500,3,0)</f>
        <v>261.95</v>
      </c>
      <c r="K2853">
        <f>ROW()</f>
        <v>2853</v>
      </c>
      <c r="L2853">
        <f>B2853/C2853</f>
        <v>0.81793292265571527</v>
      </c>
    </row>
    <row r="2854" spans="1:12" x14ac:dyDescent="0.25">
      <c r="A2854" s="1">
        <v>42205</v>
      </c>
      <c r="B2854" s="10">
        <v>12.25</v>
      </c>
      <c r="C2854" s="10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 s="2">
        <f t="shared" si="44"/>
        <v>1031.2932933867678</v>
      </c>
      <c r="J2854">
        <f>VLOOKUP(A2854,'VXX-IV'!A$1:C$4500,3,0)</f>
        <v>257.95999999999998</v>
      </c>
      <c r="K2854">
        <f>ROW()</f>
        <v>2854</v>
      </c>
      <c r="L2854">
        <f>B2854/C2854</f>
        <v>0.82491582491582494</v>
      </c>
    </row>
    <row r="2855" spans="1:12" x14ac:dyDescent="0.25">
      <c r="A2855" s="1">
        <v>42206</v>
      </c>
      <c r="B2855" s="10">
        <v>12.22</v>
      </c>
      <c r="C2855" s="10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 s="2">
        <f t="shared" si="44"/>
        <v>1030.8135722138363</v>
      </c>
      <c r="J2855">
        <f>VLOOKUP(A2855,'VXX-IV'!A$1:C$4500,3,0)</f>
        <v>257.83999999999997</v>
      </c>
      <c r="K2855">
        <f>ROW()</f>
        <v>2855</v>
      </c>
      <c r="L2855">
        <f>B2855/C2855</f>
        <v>0.82847457627118648</v>
      </c>
    </row>
    <row r="2856" spans="1:12" x14ac:dyDescent="0.25">
      <c r="A2856" s="1">
        <v>42207</v>
      </c>
      <c r="B2856" s="10">
        <v>12.12</v>
      </c>
      <c r="C2856" s="10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 s="2">
        <f t="shared" si="44"/>
        <v>1027.166240656341</v>
      </c>
      <c r="J2856">
        <f>VLOOKUP(A2856,'VXX-IV'!A$1:C$4500,3,0)</f>
        <v>256.93</v>
      </c>
      <c r="K2856">
        <f>ROW()</f>
        <v>2856</v>
      </c>
      <c r="L2856">
        <f>B2856/C2856</f>
        <v>0.81836596893990543</v>
      </c>
    </row>
    <row r="2857" spans="1:12" x14ac:dyDescent="0.25">
      <c r="A2857" s="1">
        <v>42208</v>
      </c>
      <c r="B2857" s="10">
        <v>12.64</v>
      </c>
      <c r="C2857" s="10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 s="2">
        <f t="shared" si="44"/>
        <v>1034.3589725963832</v>
      </c>
      <c r="J2857">
        <f>VLOOKUP(A2857,'VXX-IV'!A$1:C$4500,3,0)</f>
        <v>258.73</v>
      </c>
      <c r="K2857">
        <f>ROW()</f>
        <v>2857</v>
      </c>
      <c r="L2857">
        <f>B2857/C2857</f>
        <v>0.84718498659517427</v>
      </c>
    </row>
    <row r="2858" spans="1:12" x14ac:dyDescent="0.25">
      <c r="A2858" s="1">
        <v>42209</v>
      </c>
      <c r="B2858" s="10">
        <v>13.74</v>
      </c>
      <c r="C2858" s="10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 s="2">
        <f t="shared" si="44"/>
        <v>1077.4618151156558</v>
      </c>
      <c r="J2858">
        <f>VLOOKUP(A2858,'VXX-IV'!A$1:C$4500,3,0)</f>
        <v>269.51</v>
      </c>
      <c r="K2858">
        <f>ROW()</f>
        <v>2858</v>
      </c>
      <c r="L2858">
        <f>B2858/C2858</f>
        <v>0.87795527156549524</v>
      </c>
    </row>
    <row r="2859" spans="1:12" x14ac:dyDescent="0.25">
      <c r="A2859" s="1">
        <v>42212</v>
      </c>
      <c r="B2859" s="10">
        <v>15.6</v>
      </c>
      <c r="C2859" s="10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 s="2">
        <f t="shared" si="44"/>
        <v>1136.3247413497256</v>
      </c>
      <c r="J2859">
        <f>VLOOKUP(A2859,'VXX-IV'!A$1:C$4500,3,0)</f>
        <v>284.23</v>
      </c>
      <c r="K2859">
        <f>ROW()</f>
        <v>2859</v>
      </c>
      <c r="L2859">
        <f>B2859/C2859</f>
        <v>0.92967818831942783</v>
      </c>
    </row>
    <row r="2860" spans="1:12" x14ac:dyDescent="0.25">
      <c r="A2860" s="1">
        <v>42213</v>
      </c>
      <c r="B2860" s="10">
        <v>13.44</v>
      </c>
      <c r="C2860" s="10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 s="2">
        <f t="shared" si="44"/>
        <v>1044.021534107781</v>
      </c>
      <c r="J2860">
        <f>VLOOKUP(A2860,'VXX-IV'!A$1:C$4500,3,0)</f>
        <v>261.14</v>
      </c>
      <c r="K2860">
        <f>ROW()</f>
        <v>2860</v>
      </c>
      <c r="L2860">
        <f>B2860/C2860</f>
        <v>0.87103046014257934</v>
      </c>
    </row>
    <row r="2861" spans="1:12" x14ac:dyDescent="0.25">
      <c r="A2861" s="1">
        <v>42214</v>
      </c>
      <c r="B2861" s="10">
        <v>12.5</v>
      </c>
      <c r="C2861" s="10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 s="2">
        <f t="shared" si="44"/>
        <v>1026.1818788665462</v>
      </c>
      <c r="J2861">
        <f>VLOOKUP(A2861,'VXX-IV'!A$1:C$4500,3,0)</f>
        <v>256.68</v>
      </c>
      <c r="K2861">
        <f>ROW()</f>
        <v>2861</v>
      </c>
      <c r="L2861">
        <f>B2861/C2861</f>
        <v>0.83780160857908847</v>
      </c>
    </row>
    <row r="2862" spans="1:12" x14ac:dyDescent="0.25">
      <c r="A2862" s="1">
        <v>42215</v>
      </c>
      <c r="B2862" s="10">
        <v>12.13</v>
      </c>
      <c r="C2862" s="10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 s="2">
        <f t="shared" si="44"/>
        <v>1017.6455184001302</v>
      </c>
      <c r="J2862">
        <f>VLOOKUP(A2862,'VXX-IV'!A$1:C$4500,3,0)</f>
        <v>254.55</v>
      </c>
      <c r="K2862">
        <f>ROW()</f>
        <v>2862</v>
      </c>
      <c r="L2862">
        <f>B2862/C2862</f>
        <v>0.82460910944935417</v>
      </c>
    </row>
    <row r="2863" spans="1:12" x14ac:dyDescent="0.25">
      <c r="A2863" s="1">
        <v>42216</v>
      </c>
      <c r="B2863" s="10">
        <v>12.12</v>
      </c>
      <c r="C2863" s="10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 s="2">
        <f t="shared" si="44"/>
        <v>1019.916546748054</v>
      </c>
      <c r="J2863">
        <f>VLOOKUP(A2863,'VXX-IV'!A$1:C$4500,3,0)</f>
        <v>255.12</v>
      </c>
      <c r="K2863">
        <f>ROW()</f>
        <v>2863</v>
      </c>
      <c r="L2863">
        <f>B2863/C2863</f>
        <v>0.81342281879194622</v>
      </c>
    </row>
    <row r="2864" spans="1:12" x14ac:dyDescent="0.25">
      <c r="A2864" s="1">
        <v>42219</v>
      </c>
      <c r="B2864" s="10">
        <v>12.56</v>
      </c>
      <c r="C2864" s="10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 s="2">
        <f t="shared" si="44"/>
        <v>1010.0096072796352</v>
      </c>
      <c r="J2864">
        <f>VLOOKUP(A2864,'VXX-IV'!A$1:C$4500,3,0)</f>
        <v>252.64</v>
      </c>
      <c r="K2864">
        <f>ROW()</f>
        <v>2864</v>
      </c>
      <c r="L2864">
        <f>B2864/C2864</f>
        <v>0.84636118598382748</v>
      </c>
    </row>
    <row r="2865" spans="1:12" x14ac:dyDescent="0.25">
      <c r="A2865" s="1">
        <v>42220</v>
      </c>
      <c r="B2865" s="10">
        <v>13</v>
      </c>
      <c r="C2865" s="10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 s="2">
        <f t="shared" si="44"/>
        <v>1022.754068239609</v>
      </c>
      <c r="J2865">
        <f>VLOOKUP(A2865,'VXX-IV'!A$1:C$4500,3,0)</f>
        <v>255.83</v>
      </c>
      <c r="K2865">
        <f>ROW()</f>
        <v>2865</v>
      </c>
      <c r="L2865">
        <f>B2865/C2865</f>
        <v>0.85922009253139453</v>
      </c>
    </row>
    <row r="2866" spans="1:12" x14ac:dyDescent="0.25">
      <c r="A2866" s="1">
        <v>42221</v>
      </c>
      <c r="B2866" s="10">
        <v>12.51</v>
      </c>
      <c r="C2866" s="10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 s="2">
        <f t="shared" si="44"/>
        <v>1014.0197175822914</v>
      </c>
      <c r="J2866">
        <f>VLOOKUP(A2866,'VXX-IV'!A$1:C$4500,3,0)</f>
        <v>253.64</v>
      </c>
      <c r="K2866">
        <f>ROW()</f>
        <v>2866</v>
      </c>
      <c r="L2866">
        <f>B2866/C2866</f>
        <v>0.84072580645161288</v>
      </c>
    </row>
    <row r="2867" spans="1:12" x14ac:dyDescent="0.25">
      <c r="A2867" s="1">
        <v>42222</v>
      </c>
      <c r="B2867" s="10">
        <v>13.77</v>
      </c>
      <c r="C2867" s="10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 s="2">
        <f t="shared" si="44"/>
        <v>1040.7132598190067</v>
      </c>
      <c r="J2867">
        <f>VLOOKUP(A2867,'VXX-IV'!A$1:C$4500,3,0)</f>
        <v>260.32</v>
      </c>
      <c r="K2867">
        <f>ROW()</f>
        <v>2867</v>
      </c>
      <c r="L2867">
        <f>B2867/C2867</f>
        <v>0.88553054662379416</v>
      </c>
    </row>
    <row r="2868" spans="1:12" x14ac:dyDescent="0.25">
      <c r="A2868" s="1">
        <v>42223</v>
      </c>
      <c r="B2868" s="10">
        <v>13.39</v>
      </c>
      <c r="C2868" s="10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 s="2">
        <f t="shared" si="44"/>
        <v>1026.8557767146508</v>
      </c>
      <c r="J2868">
        <f>VLOOKUP(A2868,'VXX-IV'!A$1:C$4500,3,0)</f>
        <v>256.86</v>
      </c>
      <c r="K2868">
        <f>ROW()</f>
        <v>2868</v>
      </c>
      <c r="L2868">
        <f>B2868/C2868</f>
        <v>0.86835278858625164</v>
      </c>
    </row>
    <row r="2869" spans="1:12" x14ac:dyDescent="0.25">
      <c r="A2869" s="1">
        <v>42226</v>
      </c>
      <c r="B2869" s="10">
        <v>12.23</v>
      </c>
      <c r="C2869" s="10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 s="2">
        <f t="shared" si="44"/>
        <v>994.21005539009923</v>
      </c>
      <c r="J2869">
        <f>VLOOKUP(A2869,'VXX-IV'!A$1:C$4500,3,0)</f>
        <v>248.68</v>
      </c>
      <c r="K2869">
        <f>ROW()</f>
        <v>2869</v>
      </c>
      <c r="L2869">
        <f>B2869/C2869</f>
        <v>0.81587725150100066</v>
      </c>
    </row>
    <row r="2870" spans="1:12" x14ac:dyDescent="0.25">
      <c r="A2870" s="1">
        <v>42227</v>
      </c>
      <c r="B2870" s="10">
        <v>13.71</v>
      </c>
      <c r="C2870" s="10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 s="2">
        <f t="shared" si="44"/>
        <v>1041.5476788016567</v>
      </c>
      <c r="J2870">
        <f>VLOOKUP(A2870,'VXX-IV'!A$1:C$4500,3,0)</f>
        <v>260.52999999999997</v>
      </c>
      <c r="K2870">
        <f>ROW()</f>
        <v>2870</v>
      </c>
      <c r="L2870">
        <f>B2870/C2870</f>
        <v>0.86010037641154335</v>
      </c>
    </row>
    <row r="2871" spans="1:12" x14ac:dyDescent="0.25">
      <c r="A2871" s="1">
        <v>42228</v>
      </c>
      <c r="B2871" s="10">
        <v>13.61</v>
      </c>
      <c r="C2871" s="10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 s="2">
        <f t="shared" si="44"/>
        <v>1028.6991959036852</v>
      </c>
      <c r="J2871">
        <f>VLOOKUP(A2871,'VXX-IV'!A$1:C$4500,3,0)</f>
        <v>257.31</v>
      </c>
      <c r="K2871">
        <f>ROW()</f>
        <v>2871</v>
      </c>
      <c r="L2871">
        <f>B2871/C2871</f>
        <v>0.85759294265910524</v>
      </c>
    </row>
    <row r="2872" spans="1:12" x14ac:dyDescent="0.25">
      <c r="A2872" s="1">
        <v>42229</v>
      </c>
      <c r="B2872" s="10">
        <v>13.49</v>
      </c>
      <c r="C2872" s="10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 s="2">
        <f t="shared" si="44"/>
        <v>1015.7211523744061</v>
      </c>
      <c r="J2872">
        <f>VLOOKUP(A2872,'VXX-IV'!A$1:C$4500,3,0)</f>
        <v>254.07</v>
      </c>
      <c r="K2872">
        <f>ROW()</f>
        <v>2872</v>
      </c>
      <c r="L2872">
        <f>B2872/C2872</f>
        <v>0.85650793650793655</v>
      </c>
    </row>
    <row r="2873" spans="1:12" x14ac:dyDescent="0.25">
      <c r="A2873" s="1">
        <v>42230</v>
      </c>
      <c r="B2873" s="10">
        <v>12.83</v>
      </c>
      <c r="C2873" s="10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 s="2">
        <f t="shared" si="44"/>
        <v>1019.6091609274143</v>
      </c>
      <c r="J2873">
        <f>VLOOKUP(A2873,'VXX-IV'!A$1:C$4500,3,0)</f>
        <v>255.04</v>
      </c>
      <c r="K2873">
        <f>ROW()</f>
        <v>2873</v>
      </c>
      <c r="L2873">
        <f>B2873/C2873</f>
        <v>0.82720825274016763</v>
      </c>
    </row>
    <row r="2874" spans="1:12" x14ac:dyDescent="0.25">
      <c r="A2874" s="1">
        <v>42233</v>
      </c>
      <c r="B2874" s="10">
        <v>13.02</v>
      </c>
      <c r="C2874" s="10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 s="2">
        <f t="shared" si="44"/>
        <v>1010.3938004285741</v>
      </c>
      <c r="J2874">
        <f>VLOOKUP(A2874,'VXX-IV'!A$1:C$4500,3,0)</f>
        <v>252.73</v>
      </c>
      <c r="K2874">
        <f>ROW()</f>
        <v>2874</v>
      </c>
      <c r="L2874">
        <f>B2874/C2874</f>
        <v>0.8560157790927021</v>
      </c>
    </row>
    <row r="2875" spans="1:12" x14ac:dyDescent="0.25">
      <c r="A2875" s="1">
        <v>42234</v>
      </c>
      <c r="B2875" s="10">
        <v>13.79</v>
      </c>
      <c r="C2875" s="10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 s="2">
        <f t="shared" si="44"/>
        <v>1021.512213756127</v>
      </c>
      <c r="J2875">
        <f>VLOOKUP(A2875,'VXX-IV'!A$1:C$4500,3,0)</f>
        <v>255.51</v>
      </c>
      <c r="K2875">
        <f>ROW()</f>
        <v>2875</v>
      </c>
      <c r="L2875">
        <f>B2875/C2875</f>
        <v>0.88340807174887892</v>
      </c>
    </row>
    <row r="2876" spans="1:12" x14ac:dyDescent="0.25">
      <c r="A2876" s="1">
        <v>42235</v>
      </c>
      <c r="B2876" s="10">
        <v>15.25</v>
      </c>
      <c r="C2876" s="10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 s="2">
        <f t="shared" si="44"/>
        <v>1058.5128229735278</v>
      </c>
      <c r="J2876">
        <f>VLOOKUP(A2876,'VXX-IV'!A$1:C$4500,3,0)</f>
        <v>264.77</v>
      </c>
      <c r="K2876">
        <f>ROW()</f>
        <v>2876</v>
      </c>
      <c r="L2876">
        <f>B2876/C2876</f>
        <v>0.9242424242424242</v>
      </c>
    </row>
    <row r="2877" spans="1:12" x14ac:dyDescent="0.25">
      <c r="A2877" s="1">
        <v>42236</v>
      </c>
      <c r="B2877" s="10">
        <v>19.14</v>
      </c>
      <c r="C2877" s="10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 s="2">
        <f t="shared" si="44"/>
        <v>1163.8525301880611</v>
      </c>
      <c r="J2877">
        <f>VLOOKUP(A2877,'VXX-IV'!A$1:C$4500,3,0)</f>
        <v>291.12</v>
      </c>
      <c r="K2877">
        <f>ROW()</f>
        <v>2877</v>
      </c>
      <c r="L2877">
        <f>B2877/C2877</f>
        <v>1.0164630908125334</v>
      </c>
    </row>
    <row r="2878" spans="1:12" x14ac:dyDescent="0.25">
      <c r="A2878" s="1">
        <v>42237</v>
      </c>
      <c r="B2878" s="10">
        <v>28.03</v>
      </c>
      <c r="C2878" s="10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 s="2">
        <f t="shared" si="44"/>
        <v>1327.7899389976251</v>
      </c>
      <c r="J2878">
        <f>VLOOKUP(A2878,'VXX-IV'!A$1:C$4500,3,0)</f>
        <v>332.13</v>
      </c>
      <c r="K2878">
        <f>ROW()</f>
        <v>2878</v>
      </c>
      <c r="L2878">
        <f>B2878/C2878</f>
        <v>1.1942905837239031</v>
      </c>
    </row>
    <row r="2879" spans="1:12" x14ac:dyDescent="0.25">
      <c r="A2879" s="1">
        <v>42240</v>
      </c>
      <c r="B2879" s="10">
        <v>40.74</v>
      </c>
      <c r="C2879" s="10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 s="2">
        <f t="shared" si="44"/>
        <v>1665.5030768602924</v>
      </c>
      <c r="J2879">
        <f>VLOOKUP(A2879,'VXX-IV'!A$1:C$4500,3,0)</f>
        <v>416.6</v>
      </c>
      <c r="K2879">
        <f>ROW()</f>
        <v>2879</v>
      </c>
      <c r="L2879">
        <f>B2879/C2879</f>
        <v>1.3082851637764934</v>
      </c>
    </row>
    <row r="2880" spans="1:12" x14ac:dyDescent="0.25">
      <c r="A2880" s="1">
        <v>42241</v>
      </c>
      <c r="B2880" s="10">
        <v>36.020000000000003</v>
      </c>
      <c r="C2880" s="10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 s="2">
        <f t="shared" si="44"/>
        <v>1676.8799074002427</v>
      </c>
      <c r="J2880">
        <f>VLOOKUP(A2880,'VXX-IV'!A$1:C$4500,3,0)</f>
        <v>419.45</v>
      </c>
      <c r="K2880">
        <f>ROW()</f>
        <v>2880</v>
      </c>
      <c r="L2880">
        <f>B2880/C2880</f>
        <v>1.217714672075727</v>
      </c>
    </row>
    <row r="2881" spans="1:12" x14ac:dyDescent="0.25">
      <c r="A2881" s="1">
        <v>42242</v>
      </c>
      <c r="B2881" s="10">
        <v>30.32</v>
      </c>
      <c r="C2881" s="10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 s="2">
        <f t="shared" si="44"/>
        <v>1577.1748369535906</v>
      </c>
      <c r="J2881">
        <f>VLOOKUP(A2881,'VXX-IV'!A$1:C$4500,3,0)</f>
        <v>394.5</v>
      </c>
      <c r="K2881">
        <f>ROW()</f>
        <v>2881</v>
      </c>
      <c r="L2881">
        <f>B2881/C2881</f>
        <v>1.1820662768031189</v>
      </c>
    </row>
    <row r="2882" spans="1:12" x14ac:dyDescent="0.25">
      <c r="A2882" s="1">
        <v>42243</v>
      </c>
      <c r="B2882" s="10">
        <v>26.1</v>
      </c>
      <c r="C2882" s="10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 s="2">
        <f t="shared" si="44"/>
        <v>1599.8610914328467</v>
      </c>
      <c r="J2882">
        <f>VLOOKUP(A2882,'VXX-IV'!A$1:C$4500,3,0)</f>
        <v>400.18</v>
      </c>
      <c r="K2882">
        <f>ROW()</f>
        <v>2882</v>
      </c>
      <c r="L2882">
        <f>B2882/C2882</f>
        <v>1.0498793242156075</v>
      </c>
    </row>
    <row r="2883" spans="1:12" x14ac:dyDescent="0.25">
      <c r="A2883" s="1">
        <v>42244</v>
      </c>
      <c r="B2883" s="10">
        <v>26.05</v>
      </c>
      <c r="C2883" s="10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 s="2">
        <f t="shared" si="44"/>
        <v>1618.9626907565123</v>
      </c>
      <c r="J2883">
        <f>VLOOKUP(A2883,'VXX-IV'!A$1:C$4500,3,0)</f>
        <v>404.96</v>
      </c>
      <c r="K2883">
        <f>ROW()</f>
        <v>2883</v>
      </c>
      <c r="L2883">
        <f>B2883/C2883</f>
        <v>1.0280189423835833</v>
      </c>
    </row>
    <row r="2884" spans="1:12" x14ac:dyDescent="0.25">
      <c r="A2884" s="1">
        <v>42247</v>
      </c>
      <c r="B2884" s="10">
        <v>28.43</v>
      </c>
      <c r="C2884" s="10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 s="2">
        <f t="shared" si="44"/>
        <v>1744.3668594610222</v>
      </c>
      <c r="J2884">
        <f>VLOOKUP(A2884,'VXX-IV'!A$1:C$4500,3,0)</f>
        <v>436.33</v>
      </c>
      <c r="K2884">
        <f>ROW()</f>
        <v>2884</v>
      </c>
      <c r="L2884">
        <f>B2884/C2884</f>
        <v>1.0716170373162457</v>
      </c>
    </row>
    <row r="2885" spans="1:12" x14ac:dyDescent="0.25">
      <c r="A2885" s="1">
        <v>42248</v>
      </c>
      <c r="B2885" s="10">
        <v>31.4</v>
      </c>
      <c r="C2885" s="10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 s="2">
        <f t="shared" si="44"/>
        <v>1944.8026628760115</v>
      </c>
      <c r="J2885">
        <f>VLOOKUP(A2885,'VXX-IV'!A$1:C$4500,3,0)</f>
        <v>486.46</v>
      </c>
      <c r="K2885">
        <f>ROW()</f>
        <v>2885</v>
      </c>
      <c r="L2885">
        <f>B2885/C2885</f>
        <v>1.0633254317643075</v>
      </c>
    </row>
    <row r="2886" spans="1:12" x14ac:dyDescent="0.25">
      <c r="A2886" s="1">
        <v>42249</v>
      </c>
      <c r="B2886" s="10">
        <v>26.09</v>
      </c>
      <c r="C2886" s="10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 s="2">
        <f t="shared" si="44"/>
        <v>1747.7972978740809</v>
      </c>
      <c r="J2886">
        <f>VLOOKUP(A2886,'VXX-IV'!A$1:C$4500,3,0)</f>
        <v>437.18</v>
      </c>
      <c r="K2886">
        <f>ROW()</f>
        <v>2886</v>
      </c>
      <c r="L2886">
        <f>B2886/C2886</f>
        <v>0.99618174875906829</v>
      </c>
    </row>
    <row r="2887" spans="1:12" x14ac:dyDescent="0.25">
      <c r="A2887" s="1">
        <v>42250</v>
      </c>
      <c r="B2887" s="10">
        <v>25.61</v>
      </c>
      <c r="C2887" s="10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 s="2">
        <f t="shared" si="44"/>
        <v>1737.3564729410671</v>
      </c>
      <c r="J2887">
        <f>VLOOKUP(A2887,'VXX-IV'!A$1:C$4500,3,0)</f>
        <v>434.57</v>
      </c>
      <c r="K2887">
        <f>ROW()</f>
        <v>2887</v>
      </c>
      <c r="L2887">
        <f>B2887/C2887</f>
        <v>0.97748091603053433</v>
      </c>
    </row>
    <row r="2888" spans="1:12" x14ac:dyDescent="0.25">
      <c r="A2888" s="1">
        <v>42251</v>
      </c>
      <c r="B2888" s="10">
        <v>27.8</v>
      </c>
      <c r="C2888" s="10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 s="2">
        <f t="shared" si="44"/>
        <v>1884.9927743558524</v>
      </c>
      <c r="J2888">
        <f>VLOOKUP(A2888,'VXX-IV'!A$1:C$4500,3,0)</f>
        <v>471.5</v>
      </c>
      <c r="K2888">
        <f>ROW()</f>
        <v>2888</v>
      </c>
      <c r="L2888">
        <f>B2888/C2888</f>
        <v>0.99038118988243673</v>
      </c>
    </row>
    <row r="2889" spans="1:12" x14ac:dyDescent="0.25">
      <c r="A2889" s="1">
        <v>42255</v>
      </c>
      <c r="B2889" s="10">
        <v>24.9</v>
      </c>
      <c r="C2889" s="10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 s="2">
        <f t="shared" ref="I2889:I2952" si="45">I2888*$D2889/$D2888*(1-I$1)^($A2889-$A2888)</f>
        <v>1701.3013562997683</v>
      </c>
      <c r="J2889">
        <f>VLOOKUP(A2889,'VXX-IV'!A$1:C$4500,3,0)</f>
        <v>425.56</v>
      </c>
      <c r="K2889">
        <f>ROW()</f>
        <v>2889</v>
      </c>
      <c r="L2889">
        <f>B2889/C2889</f>
        <v>0.9692487349163097</v>
      </c>
    </row>
    <row r="2890" spans="1:12" x14ac:dyDescent="0.25">
      <c r="A2890" s="1">
        <v>42256</v>
      </c>
      <c r="B2890" s="10">
        <v>26.23</v>
      </c>
      <c r="C2890" s="10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 s="2">
        <f t="shared" si="45"/>
        <v>1757.950194820213</v>
      </c>
      <c r="J2890">
        <f>VLOOKUP(A2890,'VXX-IV'!A$1:C$4500,3,0)</f>
        <v>439.72</v>
      </c>
      <c r="K2890">
        <f>ROW()</f>
        <v>2890</v>
      </c>
      <c r="L2890">
        <f>B2890/C2890</f>
        <v>0.99695933105283174</v>
      </c>
    </row>
    <row r="2891" spans="1:12" x14ac:dyDescent="0.25">
      <c r="A2891" s="1">
        <v>42257</v>
      </c>
      <c r="B2891" s="10">
        <v>24.37</v>
      </c>
      <c r="C2891" s="10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 s="2">
        <f t="shared" si="45"/>
        <v>1692.9323507298325</v>
      </c>
      <c r="J2891">
        <f>VLOOKUP(A2891,'VXX-IV'!A$1:C$4500,3,0)</f>
        <v>423.46</v>
      </c>
      <c r="K2891">
        <f>ROW()</f>
        <v>2891</v>
      </c>
      <c r="L2891">
        <f>B2891/C2891</f>
        <v>0.95009746588693966</v>
      </c>
    </row>
    <row r="2892" spans="1:12" x14ac:dyDescent="0.25">
      <c r="A2892" s="1">
        <v>42258</v>
      </c>
      <c r="B2892" s="10">
        <v>23.2</v>
      </c>
      <c r="C2892" s="10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 s="2">
        <f t="shared" si="45"/>
        <v>1655.4931219908181</v>
      </c>
      <c r="J2892">
        <f>VLOOKUP(A2892,'VXX-IV'!A$1:C$4500,3,0)</f>
        <v>414.1</v>
      </c>
      <c r="K2892">
        <f>ROW()</f>
        <v>2892</v>
      </c>
      <c r="L2892">
        <f>B2892/C2892</f>
        <v>0.94003241491085898</v>
      </c>
    </row>
    <row r="2893" spans="1:12" x14ac:dyDescent="0.25">
      <c r="A2893" s="1">
        <v>42261</v>
      </c>
      <c r="B2893" s="10">
        <v>24.25</v>
      </c>
      <c r="C2893" s="10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 s="2">
        <f t="shared" si="45"/>
        <v>1651.5971355171682</v>
      </c>
      <c r="J2893">
        <f>VLOOKUP(A2893,'VXX-IV'!A$1:C$4500,3,0)</f>
        <v>413.12</v>
      </c>
      <c r="K2893">
        <f>ROW()</f>
        <v>2893</v>
      </c>
      <c r="L2893">
        <f>B2893/C2893</f>
        <v>1.0232067510548524</v>
      </c>
    </row>
    <row r="2894" spans="1:12" x14ac:dyDescent="0.25">
      <c r="A2894" s="1">
        <v>42262</v>
      </c>
      <c r="B2894" s="10">
        <v>22.54</v>
      </c>
      <c r="C2894" s="10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 s="2">
        <f t="shared" si="45"/>
        <v>1479.9468874468716</v>
      </c>
      <c r="J2894">
        <f>VLOOKUP(A2894,'VXX-IV'!A$1:C$4500,3,0)</f>
        <v>370.19</v>
      </c>
      <c r="K2894">
        <f>ROW()</f>
        <v>2894</v>
      </c>
      <c r="L2894">
        <f>B2894/C2894</f>
        <v>0.97491349480968847</v>
      </c>
    </row>
    <row r="2895" spans="1:12" x14ac:dyDescent="0.25">
      <c r="A2895" s="1">
        <v>42263</v>
      </c>
      <c r="B2895" s="10">
        <v>21.35</v>
      </c>
      <c r="C2895" s="10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 s="2">
        <f t="shared" si="45"/>
        <v>1374.8520171853022</v>
      </c>
      <c r="J2895">
        <f>VLOOKUP(A2895,'VXX-IV'!A$1:C$4500,3,0)</f>
        <v>343.9</v>
      </c>
      <c r="K2895">
        <f>ROW()</f>
        <v>2895</v>
      </c>
      <c r="L2895">
        <f>B2895/C2895</f>
        <v>0.95611285266457691</v>
      </c>
    </row>
    <row r="2896" spans="1:12" x14ac:dyDescent="0.25">
      <c r="A2896" s="1">
        <v>42264</v>
      </c>
      <c r="B2896" s="10">
        <v>21.14</v>
      </c>
      <c r="C2896" s="10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 s="2">
        <f t="shared" si="45"/>
        <v>1478.0081195044936</v>
      </c>
      <c r="J2896">
        <f>VLOOKUP(A2896,'VXX-IV'!A$1:C$4500,3,0)</f>
        <v>369.7</v>
      </c>
      <c r="K2896">
        <f>ROW()</f>
        <v>2896</v>
      </c>
      <c r="L2896">
        <f>B2896/C2896</f>
        <v>1</v>
      </c>
    </row>
    <row r="2897" spans="1:12" x14ac:dyDescent="0.25">
      <c r="A2897" s="1">
        <v>42265</v>
      </c>
      <c r="B2897" s="10">
        <v>22.28</v>
      </c>
      <c r="C2897" s="10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 s="2">
        <f t="shared" si="45"/>
        <v>1556.5212559294064</v>
      </c>
      <c r="J2897">
        <f>VLOOKUP(A2897,'VXX-IV'!A$1:C$4500,3,0)</f>
        <v>389.34</v>
      </c>
      <c r="K2897">
        <f>ROW()</f>
        <v>2897</v>
      </c>
      <c r="L2897">
        <f>B2897/C2897</f>
        <v>0.96034482758620698</v>
      </c>
    </row>
    <row r="2898" spans="1:12" x14ac:dyDescent="0.25">
      <c r="A2898" s="1">
        <v>42268</v>
      </c>
      <c r="B2898" s="10">
        <v>20.14</v>
      </c>
      <c r="C2898" s="10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 s="2">
        <f t="shared" si="45"/>
        <v>1428.327702998406</v>
      </c>
      <c r="J2898">
        <f>VLOOKUP(A2898,'VXX-IV'!A$1:C$4500,3,0)</f>
        <v>357.28</v>
      </c>
      <c r="K2898">
        <f>ROW()</f>
        <v>2898</v>
      </c>
      <c r="L2898">
        <f>B2898/C2898</f>
        <v>0.93283927744326078</v>
      </c>
    </row>
    <row r="2899" spans="1:12" x14ac:dyDescent="0.25">
      <c r="A2899" s="1">
        <v>42269</v>
      </c>
      <c r="B2899" s="10">
        <v>22.44</v>
      </c>
      <c r="C2899" s="10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 s="2">
        <f t="shared" si="45"/>
        <v>1571.2747225717771</v>
      </c>
      <c r="J2899">
        <f>VLOOKUP(A2899,'VXX-IV'!A$1:C$4500,3,0)</f>
        <v>393.03</v>
      </c>
      <c r="K2899">
        <f>ROW()</f>
        <v>2899</v>
      </c>
      <c r="L2899">
        <f>B2899/C2899</f>
        <v>0.96391752577319589</v>
      </c>
    </row>
    <row r="2900" spans="1:12" x14ac:dyDescent="0.25">
      <c r="A2900" s="1">
        <v>42270</v>
      </c>
      <c r="B2900" s="10">
        <v>22.13</v>
      </c>
      <c r="C2900" s="10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 s="2">
        <f t="shared" si="45"/>
        <v>1526.955922241865</v>
      </c>
      <c r="J2900">
        <f>VLOOKUP(A2900,'VXX-IV'!A$1:C$4500,3,0)</f>
        <v>381.94</v>
      </c>
      <c r="K2900">
        <f>ROW()</f>
        <v>2900</v>
      </c>
      <c r="L2900">
        <f>B2900/C2900</f>
        <v>0.96722027972027969</v>
      </c>
    </row>
    <row r="2901" spans="1:12" x14ac:dyDescent="0.25">
      <c r="A2901" s="1">
        <v>42271</v>
      </c>
      <c r="B2901" s="10">
        <v>23.47</v>
      </c>
      <c r="C2901" s="10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 s="2">
        <f t="shared" si="45"/>
        <v>1577.0485596375315</v>
      </c>
      <c r="J2901">
        <f>VLOOKUP(A2901,'VXX-IV'!A$1:C$4500,3,0)</f>
        <v>394.47</v>
      </c>
      <c r="K2901">
        <f>ROW()</f>
        <v>2901</v>
      </c>
      <c r="L2901">
        <f>B2901/C2901</f>
        <v>1.0004262574595055</v>
      </c>
    </row>
    <row r="2902" spans="1:12" x14ac:dyDescent="0.25">
      <c r="A2902" s="1">
        <v>42272</v>
      </c>
      <c r="B2902" s="10">
        <v>23.62</v>
      </c>
      <c r="C2902" s="10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 s="2">
        <f t="shared" si="45"/>
        <v>1610.7633304300043</v>
      </c>
      <c r="J2902">
        <f>VLOOKUP(A2902,'VXX-IV'!A$1:C$4500,3,0)</f>
        <v>402.91</v>
      </c>
      <c r="K2902">
        <f>ROW()</f>
        <v>2902</v>
      </c>
      <c r="L2902">
        <f>B2902/C2902</f>
        <v>0.96803278688524597</v>
      </c>
    </row>
    <row r="2903" spans="1:12" x14ac:dyDescent="0.25">
      <c r="A2903" s="1">
        <v>42275</v>
      </c>
      <c r="B2903" s="10">
        <v>27.63</v>
      </c>
      <c r="C2903" s="10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 s="2">
        <f t="shared" si="45"/>
        <v>1721.7752922808884</v>
      </c>
      <c r="J2903">
        <f>VLOOKUP(A2903,'VXX-IV'!A$1:C$4500,3,0)</f>
        <v>430.68</v>
      </c>
      <c r="K2903">
        <f>ROW()</f>
        <v>2903</v>
      </c>
      <c r="L2903">
        <f>B2903/C2903</f>
        <v>1.0473843821076574</v>
      </c>
    </row>
    <row r="2904" spans="1:12" x14ac:dyDescent="0.25">
      <c r="A2904" s="1">
        <v>42276</v>
      </c>
      <c r="B2904" s="10">
        <v>26.83</v>
      </c>
      <c r="C2904" s="10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 s="2">
        <f t="shared" si="45"/>
        <v>1711.0777425757772</v>
      </c>
      <c r="J2904">
        <f>VLOOKUP(A2904,'VXX-IV'!A$1:C$4500,3,0)</f>
        <v>428</v>
      </c>
      <c r="K2904">
        <f>ROW()</f>
        <v>2904</v>
      </c>
      <c r="L2904">
        <f>B2904/C2904</f>
        <v>1.0319230769230769</v>
      </c>
    </row>
    <row r="2905" spans="1:12" x14ac:dyDescent="0.25">
      <c r="A2905" s="1">
        <v>42277</v>
      </c>
      <c r="B2905" s="10">
        <v>24.5</v>
      </c>
      <c r="C2905" s="10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 s="2">
        <f t="shared" si="45"/>
        <v>1657.6468865107302</v>
      </c>
      <c r="J2905">
        <f>VLOOKUP(A2905,'VXX-IV'!A$1:C$4500,3,0)</f>
        <v>414.64</v>
      </c>
      <c r="K2905">
        <f>ROW()</f>
        <v>2905</v>
      </c>
      <c r="L2905">
        <f>B2905/C2905</f>
        <v>0.98989898989898994</v>
      </c>
    </row>
    <row r="2906" spans="1:12" x14ac:dyDescent="0.25">
      <c r="A2906" s="1">
        <v>42278</v>
      </c>
      <c r="B2906" s="10">
        <v>22.55</v>
      </c>
      <c r="C2906" s="10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 s="2">
        <f t="shared" si="45"/>
        <v>1602.2291828643904</v>
      </c>
      <c r="J2906">
        <f>VLOOKUP(A2906,'VXX-IV'!A$1:C$4500,3,0)</f>
        <v>400.78</v>
      </c>
      <c r="K2906">
        <f>ROW()</f>
        <v>2906</v>
      </c>
      <c r="L2906">
        <f>B2906/C2906</f>
        <v>0.94628619387326907</v>
      </c>
    </row>
    <row r="2907" spans="1:12" x14ac:dyDescent="0.25">
      <c r="A2907" s="1">
        <v>42279</v>
      </c>
      <c r="B2907" s="10">
        <v>20.94</v>
      </c>
      <c r="C2907" s="10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 s="2">
        <f t="shared" si="45"/>
        <v>1524.8726267804841</v>
      </c>
      <c r="J2907">
        <f>VLOOKUP(A2907,'VXX-IV'!A$1:C$4500,3,0)</f>
        <v>381.42</v>
      </c>
      <c r="K2907">
        <f>ROW()</f>
        <v>2907</v>
      </c>
      <c r="L2907">
        <f>B2907/C2907</f>
        <v>0.92654867256637163</v>
      </c>
    </row>
    <row r="2908" spans="1:12" x14ac:dyDescent="0.25">
      <c r="A2908" s="1">
        <v>42282</v>
      </c>
      <c r="B2908" s="10">
        <v>19.54</v>
      </c>
      <c r="C2908" s="10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 s="2">
        <f t="shared" si="45"/>
        <v>1444.2767528753907</v>
      </c>
      <c r="J2908">
        <f>VLOOKUP(A2908,'VXX-IV'!A$1:C$4500,3,0)</f>
        <v>361.26</v>
      </c>
      <c r="K2908">
        <f>ROW()</f>
        <v>2908</v>
      </c>
      <c r="L2908">
        <f>B2908/C2908</f>
        <v>0.91608063759962499</v>
      </c>
    </row>
    <row r="2909" spans="1:12" x14ac:dyDescent="0.25">
      <c r="A2909" s="1">
        <v>42283</v>
      </c>
      <c r="B2909" s="10">
        <v>19.399999999999999</v>
      </c>
      <c r="C2909" s="10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 s="2">
        <f t="shared" si="45"/>
        <v>1477.314084361145</v>
      </c>
      <c r="J2909">
        <f>VLOOKUP(A2909,'VXX-IV'!A$1:C$4500,3,0)</f>
        <v>369.53</v>
      </c>
      <c r="K2909">
        <f>ROW()</f>
        <v>2909</v>
      </c>
      <c r="L2909">
        <f>B2909/C2909</f>
        <v>0.89856415006947654</v>
      </c>
    </row>
    <row r="2910" spans="1:12" x14ac:dyDescent="0.25">
      <c r="A2910" s="1">
        <v>42284</v>
      </c>
      <c r="B2910" s="10">
        <v>18.399999999999999</v>
      </c>
      <c r="C2910" s="10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 s="2">
        <f t="shared" si="45"/>
        <v>1419.1725719703848</v>
      </c>
      <c r="J2910">
        <f>VLOOKUP(A2910,'VXX-IV'!A$1:C$4500,3,0)</f>
        <v>354.98</v>
      </c>
      <c r="K2910">
        <f>ROW()</f>
        <v>2910</v>
      </c>
      <c r="L2910">
        <f>B2910/C2910</f>
        <v>0.88845968131337505</v>
      </c>
    </row>
    <row r="2911" spans="1:12" x14ac:dyDescent="0.25">
      <c r="A2911" s="1">
        <v>42285</v>
      </c>
      <c r="B2911" s="10">
        <v>17.420000000000002</v>
      </c>
      <c r="C2911" s="10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 s="2">
        <f t="shared" si="45"/>
        <v>1360.703424424242</v>
      </c>
      <c r="J2911">
        <f>VLOOKUP(A2911,'VXX-IV'!A$1:C$4500,3,0)</f>
        <v>340.36</v>
      </c>
      <c r="K2911">
        <f>ROW()</f>
        <v>2911</v>
      </c>
      <c r="L2911">
        <f>B2911/C2911</f>
        <v>0.86709805873568946</v>
      </c>
    </row>
    <row r="2912" spans="1:12" x14ac:dyDescent="0.25">
      <c r="A2912" s="1">
        <v>42286</v>
      </c>
      <c r="B2912" s="10">
        <v>17.079999999999998</v>
      </c>
      <c r="C2912" s="10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 s="2">
        <f t="shared" si="45"/>
        <v>1347.2791663486078</v>
      </c>
      <c r="J2912">
        <f>VLOOKUP(A2912,'VXX-IV'!A$1:C$4500,3,0)</f>
        <v>337</v>
      </c>
      <c r="K2912">
        <f>ROW()</f>
        <v>2912</v>
      </c>
      <c r="L2912">
        <f>B2912/C2912</f>
        <v>0.86045340050377817</v>
      </c>
    </row>
    <row r="2913" spans="1:12" x14ac:dyDescent="0.25">
      <c r="A2913" s="1">
        <v>42289</v>
      </c>
      <c r="B2913" s="10">
        <v>16.170000000000002</v>
      </c>
      <c r="C2913" s="10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 s="2">
        <f t="shared" si="45"/>
        <v>1253.7847110555986</v>
      </c>
      <c r="J2913">
        <f>VLOOKUP(A2913,'VXX-IV'!A$1:C$4500,3,0)</f>
        <v>313.62</v>
      </c>
      <c r="K2913">
        <f>ROW()</f>
        <v>2913</v>
      </c>
      <c r="L2913">
        <f>B2913/C2913</f>
        <v>0.83956386292834895</v>
      </c>
    </row>
    <row r="2914" spans="1:12" x14ac:dyDescent="0.25">
      <c r="A2914" s="1">
        <v>42290</v>
      </c>
      <c r="B2914" s="10">
        <v>17.670000000000002</v>
      </c>
      <c r="C2914" s="10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 s="2">
        <f t="shared" si="45"/>
        <v>1364.8268266231798</v>
      </c>
      <c r="J2914">
        <f>VLOOKUP(A2914,'VXX-IV'!A$1:C$4500,3,0)</f>
        <v>341.39</v>
      </c>
      <c r="K2914">
        <f>ROW()</f>
        <v>2914</v>
      </c>
      <c r="L2914">
        <f>B2914/C2914</f>
        <v>0.86195121951219522</v>
      </c>
    </row>
    <row r="2915" spans="1:12" x14ac:dyDescent="0.25">
      <c r="A2915" s="1">
        <v>42291</v>
      </c>
      <c r="B2915" s="10">
        <v>18.03</v>
      </c>
      <c r="C2915" s="10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 s="2">
        <f t="shared" si="45"/>
        <v>1368.4632815727232</v>
      </c>
      <c r="J2915">
        <f>VLOOKUP(A2915,'VXX-IV'!A$1:C$4500,3,0)</f>
        <v>342.3</v>
      </c>
      <c r="K2915">
        <f>ROW()</f>
        <v>2915</v>
      </c>
      <c r="L2915">
        <f>B2915/C2915</f>
        <v>0.8664103796251803</v>
      </c>
    </row>
    <row r="2916" spans="1:12" x14ac:dyDescent="0.25">
      <c r="A2916" s="1">
        <v>42292</v>
      </c>
      <c r="B2916" s="10">
        <v>16.05</v>
      </c>
      <c r="C2916" s="10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 s="2">
        <f t="shared" si="45"/>
        <v>1252.4202413271098</v>
      </c>
      <c r="J2916">
        <f>VLOOKUP(A2916,'VXX-IV'!A$1:C$4500,3,0)</f>
        <v>313.27</v>
      </c>
      <c r="K2916">
        <f>ROW()</f>
        <v>2916</v>
      </c>
      <c r="L2916">
        <f>B2916/C2916</f>
        <v>0.82604220277920748</v>
      </c>
    </row>
    <row r="2917" spans="1:12" x14ac:dyDescent="0.25">
      <c r="A2917" s="1">
        <v>42293</v>
      </c>
      <c r="B2917" s="10">
        <v>15.05</v>
      </c>
      <c r="C2917" s="10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 s="2">
        <f t="shared" si="45"/>
        <v>1241.7719558635699</v>
      </c>
      <c r="J2917">
        <f>VLOOKUP(A2917,'VXX-IV'!A$1:C$4500,3,0)</f>
        <v>310.61</v>
      </c>
      <c r="K2917">
        <f>ROW()</f>
        <v>2917</v>
      </c>
      <c r="L2917">
        <f>B2917/C2917</f>
        <v>0.80610605249062661</v>
      </c>
    </row>
    <row r="2918" spans="1:12" x14ac:dyDescent="0.25">
      <c r="A2918" s="1">
        <v>42296</v>
      </c>
      <c r="B2918" s="10">
        <v>14.98</v>
      </c>
      <c r="C2918" s="10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 s="2">
        <f t="shared" si="45"/>
        <v>1161.2499169962828</v>
      </c>
      <c r="J2918">
        <f>VLOOKUP(A2918,'VXX-IV'!A$1:C$4500,3,0)</f>
        <v>290.47000000000003</v>
      </c>
      <c r="K2918">
        <f>ROW()</f>
        <v>2918</v>
      </c>
      <c r="L2918">
        <f>B2918/C2918</f>
        <v>0.83874580067189253</v>
      </c>
    </row>
    <row r="2919" spans="1:12" x14ac:dyDescent="0.25">
      <c r="A2919" s="1">
        <v>42297</v>
      </c>
      <c r="B2919" s="10">
        <v>15.75</v>
      </c>
      <c r="C2919" s="10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 s="2">
        <f t="shared" si="45"/>
        <v>1238.8166562179381</v>
      </c>
      <c r="J2919">
        <f>VLOOKUP(A2919,'VXX-IV'!A$1:C$4500,3,0)</f>
        <v>309.87</v>
      </c>
      <c r="K2919">
        <f>ROW()</f>
        <v>2919</v>
      </c>
      <c r="L2919">
        <f>B2919/C2919</f>
        <v>0.84677419354838701</v>
      </c>
    </row>
    <row r="2920" spans="1:12" x14ac:dyDescent="0.25">
      <c r="A2920" s="1">
        <v>42298</v>
      </c>
      <c r="B2920" s="10">
        <v>16.7</v>
      </c>
      <c r="C2920" s="10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 s="2">
        <f t="shared" si="45"/>
        <v>1326.1022641013451</v>
      </c>
      <c r="J2920">
        <f>VLOOKUP(A2920,'VXX-IV'!A$1:C$4500,3,0)</f>
        <v>331.7</v>
      </c>
      <c r="K2920">
        <f>ROW()</f>
        <v>2920</v>
      </c>
      <c r="L2920">
        <f>B2920/C2920</f>
        <v>0.85817060637204512</v>
      </c>
    </row>
    <row r="2921" spans="1:12" x14ac:dyDescent="0.25">
      <c r="A2921" s="1">
        <v>42299</v>
      </c>
      <c r="B2921" s="10">
        <v>14.45</v>
      </c>
      <c r="C2921" s="10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 s="2">
        <f t="shared" si="45"/>
        <v>1167.6252044254911</v>
      </c>
      <c r="J2921">
        <f>VLOOKUP(A2921,'VXX-IV'!A$1:C$4500,3,0)</f>
        <v>292.07</v>
      </c>
      <c r="K2921">
        <f>ROW()</f>
        <v>2921</v>
      </c>
      <c r="L2921">
        <f>B2921/C2921</f>
        <v>0.84207459207459201</v>
      </c>
    </row>
    <row r="2922" spans="1:12" x14ac:dyDescent="0.25">
      <c r="A2922" s="1">
        <v>42300</v>
      </c>
      <c r="B2922" s="10">
        <v>14.46</v>
      </c>
      <c r="C2922" s="10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 s="2">
        <f t="shared" si="45"/>
        <v>1208.0154564120917</v>
      </c>
      <c r="J2922">
        <f>VLOOKUP(A2922,'VXX-IV'!A$1:C$4500,3,0)</f>
        <v>302.17</v>
      </c>
      <c r="K2922">
        <f>ROW()</f>
        <v>2922</v>
      </c>
      <c r="L2922">
        <f>B2922/C2922</f>
        <v>0.82723112128146459</v>
      </c>
    </row>
    <row r="2923" spans="1:12" x14ac:dyDescent="0.25">
      <c r="A2923" s="1">
        <v>42303</v>
      </c>
      <c r="B2923" s="10">
        <v>15.29</v>
      </c>
      <c r="C2923" s="10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 s="2">
        <f t="shared" si="45"/>
        <v>1231.1737193873971</v>
      </c>
      <c r="J2923">
        <f>VLOOKUP(A2923,'VXX-IV'!A$1:C$4500,3,0)</f>
        <v>307.95999999999998</v>
      </c>
      <c r="K2923">
        <f>ROW()</f>
        <v>2923</v>
      </c>
      <c r="L2923">
        <f>B2923/C2923</f>
        <v>0.84991662034463589</v>
      </c>
    </row>
    <row r="2924" spans="1:12" x14ac:dyDescent="0.25">
      <c r="A2924" s="1">
        <v>42304</v>
      </c>
      <c r="B2924" s="10">
        <v>15.43</v>
      </c>
      <c r="C2924" s="10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 s="2">
        <f t="shared" si="45"/>
        <v>1200.0859526848778</v>
      </c>
      <c r="J2924">
        <f>VLOOKUP(A2924,'VXX-IV'!A$1:C$4500,3,0)</f>
        <v>300.19</v>
      </c>
      <c r="K2924">
        <f>ROW()</f>
        <v>2924</v>
      </c>
      <c r="L2924">
        <f>B2924/C2924</f>
        <v>0.85060639470782795</v>
      </c>
    </row>
    <row r="2925" spans="1:12" x14ac:dyDescent="0.25">
      <c r="A2925" s="1">
        <v>42305</v>
      </c>
      <c r="B2925" s="10">
        <v>14.33</v>
      </c>
      <c r="C2925" s="10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 s="2">
        <f t="shared" si="45"/>
        <v>1166.722387211476</v>
      </c>
      <c r="J2925">
        <f>VLOOKUP(A2925,'VXX-IV'!A$1:C$4500,3,0)</f>
        <v>291.83999999999997</v>
      </c>
      <c r="K2925">
        <f>ROW()</f>
        <v>2925</v>
      </c>
      <c r="L2925">
        <f>B2925/C2925</f>
        <v>0.81932532875929109</v>
      </c>
    </row>
    <row r="2926" spans="1:12" x14ac:dyDescent="0.25">
      <c r="A2926" s="1">
        <v>42306</v>
      </c>
      <c r="B2926" s="10">
        <v>14.61</v>
      </c>
      <c r="C2926" s="10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 s="2">
        <f t="shared" si="45"/>
        <v>1179.9933123212757</v>
      </c>
      <c r="J2926">
        <f>VLOOKUP(A2926,'VXX-IV'!A$1:C$4500,3,0)</f>
        <v>295.16000000000003</v>
      </c>
      <c r="K2926">
        <f>ROW()</f>
        <v>2926</v>
      </c>
      <c r="L2926">
        <f>B2926/C2926</f>
        <v>0.82032565974171812</v>
      </c>
    </row>
    <row r="2927" spans="1:12" x14ac:dyDescent="0.25">
      <c r="A2927" s="1">
        <v>42307</v>
      </c>
      <c r="B2927" s="10">
        <v>15.07</v>
      </c>
      <c r="C2927" s="10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 s="2">
        <f t="shared" si="45"/>
        <v>1209.7242516941669</v>
      </c>
      <c r="J2927">
        <f>VLOOKUP(A2927,'VXX-IV'!A$1:C$4500,3,0)</f>
        <v>302.60000000000002</v>
      </c>
      <c r="K2927">
        <f>ROW()</f>
        <v>2927</v>
      </c>
      <c r="L2927">
        <f>B2927/C2927</f>
        <v>0.81902173913043486</v>
      </c>
    </row>
    <row r="2928" spans="1:12" x14ac:dyDescent="0.25">
      <c r="A2928" s="1">
        <v>42310</v>
      </c>
      <c r="B2928" s="10">
        <v>14.15</v>
      </c>
      <c r="C2928" s="10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 s="2">
        <f t="shared" si="45"/>
        <v>1157.4028049708947</v>
      </c>
      <c r="J2928">
        <f>VLOOKUP(A2928,'VXX-IV'!A$1:C$4500,3,0)</f>
        <v>289.51</v>
      </c>
      <c r="K2928">
        <f>ROW()</f>
        <v>2928</v>
      </c>
      <c r="L2928">
        <f>B2928/C2928</f>
        <v>0.81228473019517788</v>
      </c>
    </row>
    <row r="2929" spans="1:12" x14ac:dyDescent="0.25">
      <c r="A2929" s="1">
        <v>42311</v>
      </c>
      <c r="B2929" s="10">
        <v>14.54</v>
      </c>
      <c r="C2929" s="10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 s="2">
        <f t="shared" si="45"/>
        <v>1176.8313867612821</v>
      </c>
      <c r="J2929">
        <f>VLOOKUP(A2929,'VXX-IV'!A$1:C$4500,3,0)</f>
        <v>294.36</v>
      </c>
      <c r="K2929">
        <f>ROW()</f>
        <v>2929</v>
      </c>
      <c r="L2929">
        <f>B2929/C2929</f>
        <v>0.83228391528334289</v>
      </c>
    </row>
    <row r="2930" spans="1:12" x14ac:dyDescent="0.25">
      <c r="A2930" s="1">
        <v>42312</v>
      </c>
      <c r="B2930" s="10">
        <v>15.51</v>
      </c>
      <c r="C2930" s="10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 s="2">
        <f t="shared" si="45"/>
        <v>1215.9737444615585</v>
      </c>
      <c r="J2930">
        <f>VLOOKUP(A2930,'VXX-IV'!A$1:C$4500,3,0)</f>
        <v>304.16000000000003</v>
      </c>
      <c r="K2930">
        <f>ROW()</f>
        <v>2930</v>
      </c>
      <c r="L2930">
        <f>B2930/C2930</f>
        <v>0.8470780993992354</v>
      </c>
    </row>
    <row r="2931" spans="1:12" x14ac:dyDescent="0.25">
      <c r="A2931" s="1">
        <v>42313</v>
      </c>
      <c r="B2931" s="10">
        <v>15.05</v>
      </c>
      <c r="C2931" s="10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 s="2">
        <f t="shared" si="45"/>
        <v>1170.1100817145807</v>
      </c>
      <c r="J2931">
        <f>VLOOKUP(A2931,'VXX-IV'!A$1:C$4500,3,0)</f>
        <v>292.69</v>
      </c>
      <c r="K2931">
        <f>ROW()</f>
        <v>2931</v>
      </c>
      <c r="L2931">
        <f>B2931/C2931</f>
        <v>0.84503088152723205</v>
      </c>
    </row>
    <row r="2932" spans="1:12" x14ac:dyDescent="0.25">
      <c r="A2932" s="1">
        <v>42314</v>
      </c>
      <c r="B2932" s="10">
        <v>14.33</v>
      </c>
      <c r="C2932" s="10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 s="2">
        <f t="shared" si="45"/>
        <v>1145.2727168399465</v>
      </c>
      <c r="J2932">
        <f>VLOOKUP(A2932,'VXX-IV'!A$1:C$4500,3,0)</f>
        <v>286.47000000000003</v>
      </c>
      <c r="K2932">
        <f>ROW()</f>
        <v>2932</v>
      </c>
      <c r="L2932">
        <f>B2932/C2932</f>
        <v>0.82120343839541554</v>
      </c>
    </row>
    <row r="2933" spans="1:12" x14ac:dyDescent="0.25">
      <c r="A2933" s="1">
        <v>42317</v>
      </c>
      <c r="B2933" s="10">
        <v>16.52</v>
      </c>
      <c r="C2933" s="10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 s="2">
        <f t="shared" si="45"/>
        <v>1224.5743041510607</v>
      </c>
      <c r="J2933">
        <f>VLOOKUP(A2933,'VXX-IV'!A$1:C$4500,3,0)</f>
        <v>306.31</v>
      </c>
      <c r="K2933">
        <f>ROW()</f>
        <v>2933</v>
      </c>
      <c r="L2933">
        <f>B2933/C2933</f>
        <v>0.87639257294429695</v>
      </c>
    </row>
    <row r="2934" spans="1:12" x14ac:dyDescent="0.25">
      <c r="A2934" s="1">
        <v>42318</v>
      </c>
      <c r="B2934" s="10">
        <v>15.29</v>
      </c>
      <c r="C2934" s="10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 s="2">
        <f t="shared" si="45"/>
        <v>1180.41179160654</v>
      </c>
      <c r="J2934">
        <f>VLOOKUP(A2934,'VXX-IV'!A$1:C$4500,3,0)</f>
        <v>295.26</v>
      </c>
      <c r="K2934">
        <f>ROW()</f>
        <v>2934</v>
      </c>
      <c r="L2934">
        <f>B2934/C2934</f>
        <v>0.84850166481687017</v>
      </c>
    </row>
    <row r="2935" spans="1:12" x14ac:dyDescent="0.25">
      <c r="A2935" s="1">
        <v>42319</v>
      </c>
      <c r="B2935" s="10">
        <v>16.059999999999999</v>
      </c>
      <c r="C2935" s="10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 s="2">
        <f t="shared" si="45"/>
        <v>1213.8609935274465</v>
      </c>
      <c r="J2935">
        <f>VLOOKUP(A2935,'VXX-IV'!A$1:C$4500,3,0)</f>
        <v>303.63</v>
      </c>
      <c r="K2935">
        <f>ROW()</f>
        <v>2935</v>
      </c>
      <c r="L2935">
        <f>B2935/C2935</f>
        <v>0.87046070460704605</v>
      </c>
    </row>
    <row r="2936" spans="1:12" x14ac:dyDescent="0.25">
      <c r="A2936" s="1">
        <v>42320</v>
      </c>
      <c r="B2936" s="10">
        <v>18.37</v>
      </c>
      <c r="C2936" s="10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 s="2">
        <f t="shared" si="45"/>
        <v>1315.135176258392</v>
      </c>
      <c r="J2936">
        <f>VLOOKUP(A2936,'VXX-IV'!A$1:C$4500,3,0)</f>
        <v>328.96</v>
      </c>
      <c r="K2936">
        <f>ROW()</f>
        <v>2936</v>
      </c>
      <c r="L2936">
        <f>B2936/C2936</f>
        <v>0.91075855230540403</v>
      </c>
    </row>
    <row r="2937" spans="1:12" x14ac:dyDescent="0.25">
      <c r="A2937" s="1">
        <v>42321</v>
      </c>
      <c r="B2937" s="10">
        <v>20.079999999999998</v>
      </c>
      <c r="C2937" s="10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 s="2">
        <f t="shared" si="45"/>
        <v>1402.3010291139653</v>
      </c>
      <c r="J2937">
        <f>VLOOKUP(A2937,'VXX-IV'!A$1:C$4500,3,0)</f>
        <v>350.76</v>
      </c>
      <c r="K2937">
        <f>ROW()</f>
        <v>2937</v>
      </c>
      <c r="L2937">
        <f>B2937/C2937</f>
        <v>0.93049119555143656</v>
      </c>
    </row>
    <row r="2938" spans="1:12" x14ac:dyDescent="0.25">
      <c r="A2938" s="1">
        <v>42324</v>
      </c>
      <c r="B2938" s="10">
        <v>18.16</v>
      </c>
      <c r="C2938" s="10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 s="2">
        <f t="shared" si="45"/>
        <v>1259.6713881795292</v>
      </c>
      <c r="J2938">
        <f>VLOOKUP(A2938,'VXX-IV'!A$1:C$4500,3,0)</f>
        <v>315.08999999999997</v>
      </c>
      <c r="K2938">
        <f>ROW()</f>
        <v>2938</v>
      </c>
      <c r="L2938">
        <f>B2938/C2938</f>
        <v>0.90890890890890885</v>
      </c>
    </row>
    <row r="2939" spans="1:12" x14ac:dyDescent="0.25">
      <c r="A2939" s="1">
        <v>42325</v>
      </c>
      <c r="B2939" s="10">
        <v>18.84</v>
      </c>
      <c r="C2939" s="10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 s="2">
        <f t="shared" si="45"/>
        <v>1306.3056317848377</v>
      </c>
      <c r="J2939">
        <f>VLOOKUP(A2939,'VXX-IV'!A$1:C$4500,3,0)</f>
        <v>326.75</v>
      </c>
      <c r="K2939">
        <f>ROW()</f>
        <v>2939</v>
      </c>
      <c r="L2939">
        <f>B2939/C2939</f>
        <v>0.92217327459618215</v>
      </c>
    </row>
    <row r="2940" spans="1:12" x14ac:dyDescent="0.25">
      <c r="A2940" s="1">
        <v>42326</v>
      </c>
      <c r="B2940" s="10">
        <v>16.850000000000001</v>
      </c>
      <c r="C2940" s="10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 s="2">
        <f t="shared" si="45"/>
        <v>1253.3934203804981</v>
      </c>
      <c r="J2940">
        <f>VLOOKUP(A2940,'VXX-IV'!A$1:C$4500,3,0)</f>
        <v>313.51</v>
      </c>
      <c r="K2940">
        <f>ROW()</f>
        <v>2940</v>
      </c>
      <c r="L2940">
        <f>B2940/C2940</f>
        <v>0.87669094693028105</v>
      </c>
    </row>
    <row r="2941" spans="1:12" x14ac:dyDescent="0.25">
      <c r="A2941" s="1">
        <v>42327</v>
      </c>
      <c r="B2941" s="10">
        <v>16.989999999999998</v>
      </c>
      <c r="C2941" s="10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 s="2">
        <f t="shared" si="45"/>
        <v>1281.8975785912469</v>
      </c>
      <c r="J2941">
        <f>VLOOKUP(A2941,'VXX-IV'!A$1:C$4500,3,0)</f>
        <v>320.64999999999998</v>
      </c>
      <c r="K2941">
        <f>ROW()</f>
        <v>2941</v>
      </c>
      <c r="L2941">
        <f>B2941/C2941</f>
        <v>0.8650712830957229</v>
      </c>
    </row>
    <row r="2942" spans="1:12" x14ac:dyDescent="0.25">
      <c r="A2942" s="1">
        <v>42328</v>
      </c>
      <c r="B2942" s="10">
        <v>15.47</v>
      </c>
      <c r="C2942" s="10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 s="2">
        <f t="shared" si="45"/>
        <v>1230.6522177262716</v>
      </c>
      <c r="J2942">
        <f>VLOOKUP(A2942,'VXX-IV'!A$1:C$4500,3,0)</f>
        <v>307.83</v>
      </c>
      <c r="K2942">
        <f>ROW()</f>
        <v>2942</v>
      </c>
      <c r="L2942">
        <f>B2942/C2942</f>
        <v>0.8167898627243928</v>
      </c>
    </row>
    <row r="2943" spans="1:12" x14ac:dyDescent="0.25">
      <c r="A2943" s="1">
        <v>42331</v>
      </c>
      <c r="B2943" s="10">
        <v>15.62</v>
      </c>
      <c r="C2943" s="10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 s="2">
        <f t="shared" si="45"/>
        <v>1201.9915665257356</v>
      </c>
      <c r="J2943">
        <f>VLOOKUP(A2943,'VXX-IV'!A$1:C$4500,3,0)</f>
        <v>300.66000000000003</v>
      </c>
      <c r="K2943">
        <f>ROW()</f>
        <v>2943</v>
      </c>
      <c r="L2943">
        <f>B2943/C2943</f>
        <v>0.83843263553408476</v>
      </c>
    </row>
    <row r="2944" spans="1:12" x14ac:dyDescent="0.25">
      <c r="A2944" s="1">
        <v>42332</v>
      </c>
      <c r="B2944" s="10">
        <v>15.93</v>
      </c>
      <c r="C2944" s="10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 s="2">
        <f t="shared" si="45"/>
        <v>1231.4020359871513</v>
      </c>
      <c r="J2944">
        <f>VLOOKUP(A2944,'VXX-IV'!A$1:C$4500,3,0)</f>
        <v>308.02</v>
      </c>
      <c r="K2944">
        <f>ROW()</f>
        <v>2944</v>
      </c>
      <c r="L2944">
        <f>B2944/C2944</f>
        <v>0.85141635489043288</v>
      </c>
    </row>
    <row r="2945" spans="1:12" x14ac:dyDescent="0.25">
      <c r="A2945" s="1">
        <v>42333</v>
      </c>
      <c r="B2945" s="10">
        <v>15.19</v>
      </c>
      <c r="C2945" s="10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 s="2">
        <f t="shared" si="45"/>
        <v>1187.8938983661037</v>
      </c>
      <c r="J2945">
        <f>VLOOKUP(A2945,'VXX-IV'!A$1:C$4500,3,0)</f>
        <v>297.13</v>
      </c>
      <c r="K2945">
        <f>ROW()</f>
        <v>2945</v>
      </c>
      <c r="L2945">
        <f>B2945/C2945</f>
        <v>0.83507421660252878</v>
      </c>
    </row>
    <row r="2946" spans="1:12" x14ac:dyDescent="0.25">
      <c r="A2946" s="1">
        <v>42335</v>
      </c>
      <c r="B2946" s="10">
        <v>15.12</v>
      </c>
      <c r="C2946" s="10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 s="2">
        <f t="shared" si="45"/>
        <v>1212.3535398940228</v>
      </c>
      <c r="J2946">
        <f>VLOOKUP(A2946,'VXX-IV'!A$1:C$4500,3,0)</f>
        <v>303.25</v>
      </c>
      <c r="K2946">
        <f>ROW()</f>
        <v>2946</v>
      </c>
      <c r="L2946">
        <f>B2946/C2946</f>
        <v>0.87146974063400562</v>
      </c>
    </row>
    <row r="2947" spans="1:12" x14ac:dyDescent="0.25">
      <c r="A2947" s="1">
        <v>42338</v>
      </c>
      <c r="B2947" s="10">
        <v>16.13</v>
      </c>
      <c r="C2947" s="10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 s="2">
        <f t="shared" si="45"/>
        <v>1197.1380137441724</v>
      </c>
      <c r="J2947">
        <f>VLOOKUP(A2947,'VXX-IV'!A$1:C$4500,3,0)</f>
        <v>299.45</v>
      </c>
      <c r="K2947">
        <f>ROW()</f>
        <v>2947</v>
      </c>
      <c r="L2947">
        <f>B2947/C2947</f>
        <v>0.87236343969713359</v>
      </c>
    </row>
    <row r="2948" spans="1:12" x14ac:dyDescent="0.25">
      <c r="A2948" s="1">
        <v>42339</v>
      </c>
      <c r="B2948" s="10">
        <v>14.67</v>
      </c>
      <c r="C2948" s="10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 s="2">
        <f t="shared" si="45"/>
        <v>1144.161808738676</v>
      </c>
      <c r="J2948">
        <f>VLOOKUP(A2948,'VXX-IV'!A$1:C$4500,3,0)</f>
        <v>286.2</v>
      </c>
      <c r="K2948">
        <f>ROW()</f>
        <v>2948</v>
      </c>
      <c r="L2948">
        <f>B2948/C2948</f>
        <v>0.83447098976109224</v>
      </c>
    </row>
    <row r="2949" spans="1:12" x14ac:dyDescent="0.25">
      <c r="A2949" s="1">
        <v>42340</v>
      </c>
      <c r="B2949" s="10">
        <v>15.91</v>
      </c>
      <c r="C2949" s="10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 s="2">
        <f t="shared" si="45"/>
        <v>1182.4145977106814</v>
      </c>
      <c r="J2949">
        <f>VLOOKUP(A2949,'VXX-IV'!A$1:C$4500,3,0)</f>
        <v>295.76</v>
      </c>
      <c r="K2949">
        <f>ROW()</f>
        <v>2949</v>
      </c>
      <c r="L2949">
        <f>B2949/C2949</f>
        <v>0.86797599563557015</v>
      </c>
    </row>
    <row r="2950" spans="1:12" x14ac:dyDescent="0.25">
      <c r="A2950" s="1">
        <v>42341</v>
      </c>
      <c r="B2950" s="10">
        <v>18.11</v>
      </c>
      <c r="C2950" s="10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 s="2">
        <f t="shared" si="45"/>
        <v>1267.2561859122711</v>
      </c>
      <c r="J2950">
        <f>VLOOKUP(A2950,'VXX-IV'!A$1:C$4500,3,0)</f>
        <v>316.98</v>
      </c>
      <c r="K2950">
        <f>ROW()</f>
        <v>2950</v>
      </c>
      <c r="L2950">
        <f>B2950/C2950</f>
        <v>0.90054699154649431</v>
      </c>
    </row>
    <row r="2951" spans="1:12" x14ac:dyDescent="0.25">
      <c r="A2951" s="1">
        <v>42342</v>
      </c>
      <c r="B2951" s="10">
        <v>14.81</v>
      </c>
      <c r="C2951" s="10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 s="2">
        <f t="shared" si="45"/>
        <v>1158.7298633294304</v>
      </c>
      <c r="J2951">
        <f>VLOOKUP(A2951,'VXX-IV'!A$1:C$4500,3,0)</f>
        <v>289.83999999999997</v>
      </c>
      <c r="K2951">
        <f>ROW()</f>
        <v>2951</v>
      </c>
      <c r="L2951">
        <f>B2951/C2951</f>
        <v>0.8150798018712162</v>
      </c>
    </row>
    <row r="2952" spans="1:12" x14ac:dyDescent="0.25">
      <c r="A2952" s="1">
        <v>42345</v>
      </c>
      <c r="B2952" s="10">
        <v>15.84</v>
      </c>
      <c r="C2952" s="10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 s="2">
        <f t="shared" si="45"/>
        <v>1174.884550870253</v>
      </c>
      <c r="J2952">
        <f>VLOOKUP(A2952,'VXX-IV'!A$1:C$4500,3,0)</f>
        <v>293.88</v>
      </c>
      <c r="K2952">
        <f>ROW()</f>
        <v>2952</v>
      </c>
      <c r="L2952">
        <f>B2952/C2952</f>
        <v>0.84932975871313676</v>
      </c>
    </row>
    <row r="2953" spans="1:12" x14ac:dyDescent="0.25">
      <c r="A2953" s="1">
        <v>42346</v>
      </c>
      <c r="B2953" s="10">
        <v>17.600000000000001</v>
      </c>
      <c r="C2953" s="10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 s="2">
        <f t="shared" ref="I2953:I3016" si="46">I2952*$D2953/$D2952*(1-I$1)^($A2953-$A2952)</f>
        <v>1239.1816441278963</v>
      </c>
      <c r="J2953">
        <f>VLOOKUP(A2953,'VXX-IV'!A$1:C$4500,3,0)</f>
        <v>309.95999999999998</v>
      </c>
      <c r="K2953">
        <f>ROW()</f>
        <v>2953</v>
      </c>
      <c r="L2953">
        <f>B2953/C2953</f>
        <v>0.87736789631106693</v>
      </c>
    </row>
    <row r="2954" spans="1:12" x14ac:dyDescent="0.25">
      <c r="A2954" s="1">
        <v>42347</v>
      </c>
      <c r="B2954" s="10">
        <v>19.61</v>
      </c>
      <c r="C2954" s="10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 s="2">
        <f t="shared" si="46"/>
        <v>1295.8408343890003</v>
      </c>
      <c r="J2954">
        <f>VLOOKUP(A2954,'VXX-IV'!A$1:C$4500,3,0)</f>
        <v>324.14</v>
      </c>
      <c r="K2954">
        <f>ROW()</f>
        <v>2954</v>
      </c>
      <c r="L2954">
        <f>B2954/C2954</f>
        <v>0.93159144893111634</v>
      </c>
    </row>
    <row r="2955" spans="1:12" x14ac:dyDescent="0.25">
      <c r="A2955" s="1">
        <v>42348</v>
      </c>
      <c r="B2955" s="10">
        <v>19.34</v>
      </c>
      <c r="C2955" s="10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 s="2">
        <f t="shared" si="46"/>
        <v>1306.2210616838192</v>
      </c>
      <c r="J2955">
        <f>VLOOKUP(A2955,'VXX-IV'!A$1:C$4500,3,0)</f>
        <v>326.73</v>
      </c>
      <c r="K2955">
        <f>ROW()</f>
        <v>2955</v>
      </c>
      <c r="L2955">
        <f>B2955/C2955</f>
        <v>0.93159922928709049</v>
      </c>
    </row>
    <row r="2956" spans="1:12" x14ac:dyDescent="0.25">
      <c r="A2956" s="1">
        <v>42349</v>
      </c>
      <c r="B2956" s="10">
        <v>24.39</v>
      </c>
      <c r="C2956" s="10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 s="2">
        <f t="shared" si="46"/>
        <v>1513.5351860620615</v>
      </c>
      <c r="J2956">
        <f>VLOOKUP(A2956,'VXX-IV'!A$1:C$4500,3,0)</f>
        <v>378.59</v>
      </c>
      <c r="K2956">
        <f>ROW()</f>
        <v>2956</v>
      </c>
      <c r="L2956">
        <f>B2956/C2956</f>
        <v>1.0004101722723544</v>
      </c>
    </row>
    <row r="2957" spans="1:12" x14ac:dyDescent="0.25">
      <c r="A2957" s="1">
        <v>42352</v>
      </c>
      <c r="B2957" s="10">
        <v>22.73</v>
      </c>
      <c r="C2957" s="10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 s="2">
        <f t="shared" si="46"/>
        <v>1412.7510404160539</v>
      </c>
      <c r="J2957">
        <f>VLOOKUP(A2957,'VXX-IV'!A$1:C$4500,3,0)</f>
        <v>353.38</v>
      </c>
      <c r="K2957">
        <f>ROW()</f>
        <v>2957</v>
      </c>
      <c r="L2957">
        <f>B2957/C2957</f>
        <v>0.9755364806866953</v>
      </c>
    </row>
    <row r="2958" spans="1:12" x14ac:dyDescent="0.25">
      <c r="A2958" s="1">
        <v>42353</v>
      </c>
      <c r="B2958" s="10">
        <v>20.95</v>
      </c>
      <c r="C2958" s="10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 s="2">
        <f t="shared" si="46"/>
        <v>1305.1643811906988</v>
      </c>
      <c r="J2958">
        <f>VLOOKUP(A2958,'VXX-IV'!A$1:C$4500,3,0)</f>
        <v>326.47000000000003</v>
      </c>
      <c r="K2958">
        <f>ROW()</f>
        <v>2958</v>
      </c>
      <c r="L2958">
        <f>B2958/C2958</f>
        <v>0.95837145471180241</v>
      </c>
    </row>
    <row r="2959" spans="1:12" x14ac:dyDescent="0.25">
      <c r="A2959" s="1">
        <v>42354</v>
      </c>
      <c r="B2959" s="10">
        <v>17.86</v>
      </c>
      <c r="C2959" s="10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 s="2">
        <f t="shared" si="46"/>
        <v>1253.2831072403296</v>
      </c>
      <c r="J2959">
        <f>VLOOKUP(A2959,'VXX-IV'!A$1:C$4500,3,0)</f>
        <v>313.49</v>
      </c>
      <c r="K2959">
        <f>ROW()</f>
        <v>2959</v>
      </c>
      <c r="L2959">
        <f>B2959/C2959</f>
        <v>0.9126213592233009</v>
      </c>
    </row>
    <row r="2960" spans="1:12" x14ac:dyDescent="0.25">
      <c r="A2960" s="1">
        <v>42355</v>
      </c>
      <c r="B2960" s="10">
        <v>18.940000000000001</v>
      </c>
      <c r="C2960" s="10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 s="2">
        <f t="shared" si="46"/>
        <v>1331.8847564368316</v>
      </c>
      <c r="J2960">
        <f>VLOOKUP(A2960,'VXX-IV'!A$1:C$4500,3,0)</f>
        <v>333.15</v>
      </c>
      <c r="K2960">
        <f>ROW()</f>
        <v>2960</v>
      </c>
      <c r="L2960">
        <f>B2960/C2960</f>
        <v>0.92979872361315663</v>
      </c>
    </row>
    <row r="2961" spans="1:12" x14ac:dyDescent="0.25">
      <c r="A2961" s="1">
        <v>42356</v>
      </c>
      <c r="B2961" s="10">
        <v>20.7</v>
      </c>
      <c r="C2961" s="10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 s="2">
        <f t="shared" si="46"/>
        <v>1410.2715819768011</v>
      </c>
      <c r="J2961">
        <f>VLOOKUP(A2961,'VXX-IV'!A$1:C$4500,3,0)</f>
        <v>352.76</v>
      </c>
      <c r="K2961">
        <f>ROW()</f>
        <v>2961</v>
      </c>
      <c r="L2961">
        <f>B2961/C2961</f>
        <v>0.97365945437441193</v>
      </c>
    </row>
    <row r="2962" spans="1:12" x14ac:dyDescent="0.25">
      <c r="A2962" s="1">
        <v>42359</v>
      </c>
      <c r="B2962" s="10">
        <v>18.7</v>
      </c>
      <c r="C2962" s="10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 s="2">
        <f t="shared" si="46"/>
        <v>1302.6674697958663</v>
      </c>
      <c r="J2962">
        <f>VLOOKUP(A2962,'VXX-IV'!A$1:C$4500,3,0)</f>
        <v>325.83999999999997</v>
      </c>
      <c r="K2962">
        <f>ROW()</f>
        <v>2962</v>
      </c>
      <c r="L2962">
        <f>B2962/C2962</f>
        <v>0.88583609663666507</v>
      </c>
    </row>
    <row r="2963" spans="1:12" x14ac:dyDescent="0.25">
      <c r="A2963" s="1">
        <v>42360</v>
      </c>
      <c r="B2963" s="10">
        <v>16.600000000000001</v>
      </c>
      <c r="C2963" s="10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 s="2">
        <f t="shared" si="46"/>
        <v>1236.2524363110322</v>
      </c>
      <c r="J2963">
        <f>VLOOKUP(A2963,'VXX-IV'!A$1:C$4500,3,0)</f>
        <v>309.23</v>
      </c>
      <c r="K2963">
        <f>ROW()</f>
        <v>2963</v>
      </c>
      <c r="L2963">
        <f>B2963/C2963</f>
        <v>0.83669354838709686</v>
      </c>
    </row>
    <row r="2964" spans="1:12" x14ac:dyDescent="0.25">
      <c r="A2964" s="1">
        <v>42361</v>
      </c>
      <c r="B2964" s="10">
        <v>15.57</v>
      </c>
      <c r="C2964" s="10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 s="2">
        <f t="shared" si="46"/>
        <v>1240.4517218032377</v>
      </c>
      <c r="J2964">
        <f>VLOOKUP(A2964,'VXX-IV'!A$1:C$4500,3,0)</f>
        <v>310.27999999999997</v>
      </c>
      <c r="K2964">
        <f>ROW()</f>
        <v>2964</v>
      </c>
      <c r="L2964">
        <f>B2964/C2964</f>
        <v>0.80548370408691161</v>
      </c>
    </row>
    <row r="2965" spans="1:12" x14ac:dyDescent="0.25">
      <c r="A2965" s="1">
        <v>42362</v>
      </c>
      <c r="B2965" s="10">
        <v>15.74</v>
      </c>
      <c r="C2965" s="10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 s="2">
        <f t="shared" si="46"/>
        <v>1262.5888301275511</v>
      </c>
      <c r="J2965">
        <f>VLOOKUP(A2965,'VXX-IV'!A$1:C$4500,3,0)</f>
        <v>315.82</v>
      </c>
      <c r="K2965">
        <f>ROW()</f>
        <v>2965</v>
      </c>
      <c r="L2965">
        <f>B2965/C2965</f>
        <v>0.79939055358049771</v>
      </c>
    </row>
    <row r="2966" spans="1:12" x14ac:dyDescent="0.25">
      <c r="A2966" s="1">
        <v>42366</v>
      </c>
      <c r="B2966" s="10">
        <v>16.91</v>
      </c>
      <c r="C2966" s="10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 s="2">
        <f t="shared" si="46"/>
        <v>1232.8983257670411</v>
      </c>
      <c r="J2966">
        <f>VLOOKUP(A2966,'VXX-IV'!A$1:C$4500,3,0)</f>
        <v>308.39</v>
      </c>
      <c r="K2966">
        <f>ROW()</f>
        <v>2966</v>
      </c>
      <c r="L2966">
        <f>B2966/C2966</f>
        <v>0.8592479674796748</v>
      </c>
    </row>
    <row r="2967" spans="1:12" x14ac:dyDescent="0.25">
      <c r="A2967" s="1">
        <v>42367</v>
      </c>
      <c r="B2967" s="10">
        <v>16.079999999999998</v>
      </c>
      <c r="C2967" s="10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 s="2">
        <f t="shared" si="46"/>
        <v>1211.4035802810051</v>
      </c>
      <c r="J2967">
        <f>VLOOKUP(A2967,'VXX-IV'!A$1:C$4500,3,0)</f>
        <v>303.02</v>
      </c>
      <c r="K2967">
        <f>ROW()</f>
        <v>2967</v>
      </c>
      <c r="L2967">
        <f>B2967/C2967</f>
        <v>0.84188481675392657</v>
      </c>
    </row>
    <row r="2968" spans="1:12" x14ac:dyDescent="0.25">
      <c r="A2968" s="1">
        <v>42368</v>
      </c>
      <c r="B2968" s="10">
        <v>17.29</v>
      </c>
      <c r="C2968" s="10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 s="2">
        <f t="shared" si="46"/>
        <v>1266.3039957226863</v>
      </c>
      <c r="J2968">
        <f>VLOOKUP(A2968,'VXX-IV'!A$1:C$4500,3,0)</f>
        <v>316.74</v>
      </c>
      <c r="K2968">
        <f>ROW()</f>
        <v>2968</v>
      </c>
      <c r="L2968">
        <f>B2968/C2968</f>
        <v>0.88259315977539554</v>
      </c>
    </row>
    <row r="2969" spans="1:12" x14ac:dyDescent="0.25">
      <c r="A2969" s="1">
        <v>42369</v>
      </c>
      <c r="B2969" s="10">
        <v>18.21</v>
      </c>
      <c r="C2969" s="10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 s="2">
        <f t="shared" si="46"/>
        <v>1275.9045380226946</v>
      </c>
      <c r="J2969">
        <f>VLOOKUP(A2969,'VXX-IV'!A$1:C$4500,3,0)</f>
        <v>319.14999999999998</v>
      </c>
      <c r="K2969">
        <f>ROW()</f>
        <v>2969</v>
      </c>
      <c r="L2969">
        <f>B2969/C2969</f>
        <v>0.91969696969696968</v>
      </c>
    </row>
    <row r="2970" spans="1:12" x14ac:dyDescent="0.25">
      <c r="A2970" s="1">
        <v>42373</v>
      </c>
      <c r="B2970" s="10">
        <v>20.7</v>
      </c>
      <c r="C2970" s="10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 s="2">
        <f t="shared" si="46"/>
        <v>1342.3348704453017</v>
      </c>
      <c r="J2970">
        <f>VLOOKUP(A2970,'VXX-IV'!A$1:C$4500,3,0)</f>
        <v>335.76</v>
      </c>
      <c r="K2970">
        <f>ROW()</f>
        <v>2970</v>
      </c>
      <c r="L2970">
        <f>B2970/C2970</f>
        <v>0.94048159927305763</v>
      </c>
    </row>
    <row r="2971" spans="1:12" x14ac:dyDescent="0.25">
      <c r="A2971" s="1">
        <v>42374</v>
      </c>
      <c r="B2971" s="10">
        <v>19.34</v>
      </c>
      <c r="C2971" s="10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 s="2">
        <f t="shared" si="46"/>
        <v>1320.587463570522</v>
      </c>
      <c r="J2971">
        <f>VLOOKUP(A2971,'VXX-IV'!A$1:C$4500,3,0)</f>
        <v>330.32</v>
      </c>
      <c r="K2971">
        <f>ROW()</f>
        <v>2971</v>
      </c>
      <c r="L2971">
        <f>B2971/C2971</f>
        <v>0.94249512670565305</v>
      </c>
    </row>
    <row r="2972" spans="1:12" x14ac:dyDescent="0.25">
      <c r="A2972" s="1">
        <v>42375</v>
      </c>
      <c r="B2972" s="10">
        <v>20.59</v>
      </c>
      <c r="C2972" s="10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 s="2">
        <f t="shared" si="46"/>
        <v>1367.9032967177864</v>
      </c>
      <c r="J2972">
        <f>VLOOKUP(A2972,'VXX-IV'!A$1:C$4500,3,0)</f>
        <v>342.16</v>
      </c>
      <c r="K2972">
        <f>ROW()</f>
        <v>2972</v>
      </c>
      <c r="L2972">
        <f>B2972/C2972</f>
        <v>0.96803008932769163</v>
      </c>
    </row>
    <row r="2973" spans="1:12" x14ac:dyDescent="0.25">
      <c r="A2973" s="1">
        <v>42376</v>
      </c>
      <c r="B2973" s="10">
        <v>24.99</v>
      </c>
      <c r="C2973" s="10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 s="2">
        <f t="shared" si="46"/>
        <v>1532.2773908431529</v>
      </c>
      <c r="J2973">
        <f>VLOOKUP(A2973,'VXX-IV'!A$1:C$4500,3,0)</f>
        <v>383.28</v>
      </c>
      <c r="K2973">
        <f>ROW()</f>
        <v>2973</v>
      </c>
      <c r="L2973">
        <f>B2973/C2973</f>
        <v>1.0150284321689682</v>
      </c>
    </row>
    <row r="2974" spans="1:12" x14ac:dyDescent="0.25">
      <c r="A2974" s="1">
        <v>42377</v>
      </c>
      <c r="B2974" s="10">
        <v>27.01</v>
      </c>
      <c r="C2974" s="10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 s="2">
        <f t="shared" si="46"/>
        <v>1631.2694092631086</v>
      </c>
      <c r="J2974">
        <f>VLOOKUP(A2974,'VXX-IV'!A$1:C$4500,3,0)</f>
        <v>408.03</v>
      </c>
      <c r="K2974">
        <f>ROW()</f>
        <v>2974</v>
      </c>
      <c r="L2974">
        <f>B2974/C2974</f>
        <v>1.0297369424323295</v>
      </c>
    </row>
    <row r="2975" spans="1:12" x14ac:dyDescent="0.25">
      <c r="A2975" s="1">
        <v>42380</v>
      </c>
      <c r="B2975" s="10">
        <v>24.3</v>
      </c>
      <c r="C2975" s="10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 s="2">
        <f t="shared" si="46"/>
        <v>1542.2389012057583</v>
      </c>
      <c r="J2975">
        <f>VLOOKUP(A2975,'VXX-IV'!A$1:C$4500,3,0)</f>
        <v>385.76</v>
      </c>
      <c r="K2975">
        <f>ROW()</f>
        <v>2975</v>
      </c>
      <c r="L2975">
        <f>B2975/C2975</f>
        <v>0.98261221188839465</v>
      </c>
    </row>
    <row r="2976" spans="1:12" x14ac:dyDescent="0.25">
      <c r="A2976" s="1">
        <v>42381</v>
      </c>
      <c r="B2976" s="10">
        <v>22.47</v>
      </c>
      <c r="C2976" s="10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 s="2">
        <f t="shared" si="46"/>
        <v>1472.1603694908108</v>
      </c>
      <c r="J2976">
        <f>VLOOKUP(A2976,'VXX-IV'!A$1:C$4500,3,0)</f>
        <v>368.24</v>
      </c>
      <c r="K2976">
        <f>ROW()</f>
        <v>2976</v>
      </c>
      <c r="L2976">
        <f>B2976/C2976</f>
        <v>0.99733688415446065</v>
      </c>
    </row>
    <row r="2977" spans="1:12" x14ac:dyDescent="0.25">
      <c r="A2977" s="1">
        <v>42382</v>
      </c>
      <c r="B2977" s="10">
        <v>25.22</v>
      </c>
      <c r="C2977" s="10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 s="2">
        <f t="shared" si="46"/>
        <v>1621.6595487846762</v>
      </c>
      <c r="J2977">
        <f>VLOOKUP(A2977,'VXX-IV'!A$1:C$4500,3,0)</f>
        <v>405.64</v>
      </c>
      <c r="K2977">
        <f>ROW()</f>
        <v>2977</v>
      </c>
      <c r="L2977">
        <f>B2977/C2977</f>
        <v>1.0132583366813981</v>
      </c>
    </row>
    <row r="2978" spans="1:12" x14ac:dyDescent="0.25">
      <c r="A2978" s="1">
        <v>42383</v>
      </c>
      <c r="B2978" s="10">
        <v>23.95</v>
      </c>
      <c r="C2978" s="10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 s="2">
        <f t="shared" si="46"/>
        <v>1559.7395024914085</v>
      </c>
      <c r="J2978">
        <f>VLOOKUP(A2978,'VXX-IV'!A$1:C$4500,3,0)</f>
        <v>390.14</v>
      </c>
      <c r="K2978">
        <f>ROW()</f>
        <v>2978</v>
      </c>
      <c r="L2978">
        <f>B2978/C2978</f>
        <v>1.0178495537611558</v>
      </c>
    </row>
    <row r="2979" spans="1:12" x14ac:dyDescent="0.25">
      <c r="A2979" s="1">
        <v>42384</v>
      </c>
      <c r="B2979" s="10">
        <v>27.02</v>
      </c>
      <c r="C2979" s="10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 s="2">
        <f t="shared" si="46"/>
        <v>1709.4599042435143</v>
      </c>
      <c r="J2979">
        <f>VLOOKUP(A2979,'VXX-IV'!A$1:C$4500,3,0)</f>
        <v>427.59</v>
      </c>
      <c r="K2979">
        <f>ROW()</f>
        <v>2979</v>
      </c>
      <c r="L2979">
        <f>B2979/C2979</f>
        <v>1.0052083333333333</v>
      </c>
    </row>
    <row r="2980" spans="1:12" x14ac:dyDescent="0.25">
      <c r="A2980" s="1">
        <v>42388</v>
      </c>
      <c r="B2980" s="10">
        <v>26.05</v>
      </c>
      <c r="C2980" s="10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 s="2">
        <f t="shared" si="46"/>
        <v>1685.6568526922035</v>
      </c>
      <c r="J2980">
        <f>VLOOKUP(A2980,'VXX-IV'!A$1:C$4500,3,0)</f>
        <v>421.64</v>
      </c>
      <c r="K2980">
        <f>ROW()</f>
        <v>2980</v>
      </c>
      <c r="L2980">
        <f>B2980/C2980</f>
        <v>0.98524962178517395</v>
      </c>
    </row>
    <row r="2981" spans="1:12" x14ac:dyDescent="0.25">
      <c r="A2981" s="1">
        <v>42389</v>
      </c>
      <c r="B2981" s="10">
        <v>27.59</v>
      </c>
      <c r="C2981" s="10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 s="2">
        <f t="shared" si="46"/>
        <v>1734.7404389570736</v>
      </c>
      <c r="J2981">
        <f>VLOOKUP(A2981,'VXX-IV'!A$1:C$4500,3,0)</f>
        <v>433.92</v>
      </c>
      <c r="K2981">
        <f>ROW()</f>
        <v>2981</v>
      </c>
      <c r="L2981">
        <f>B2981/C2981</f>
        <v>0.99208917655519602</v>
      </c>
    </row>
    <row r="2982" spans="1:12" x14ac:dyDescent="0.25">
      <c r="A2982" s="1">
        <v>42390</v>
      </c>
      <c r="B2982" s="10">
        <v>26.69</v>
      </c>
      <c r="C2982" s="10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 s="2">
        <f t="shared" si="46"/>
        <v>1758.5685186062299</v>
      </c>
      <c r="J2982">
        <f>VLOOKUP(A2982,'VXX-IV'!A$1:C$4500,3,0)</f>
        <v>439.88</v>
      </c>
      <c r="K2982">
        <f>ROW()</f>
        <v>2982</v>
      </c>
      <c r="L2982">
        <f>B2982/C2982</f>
        <v>0.99925121677274431</v>
      </c>
    </row>
    <row r="2983" spans="1:12" x14ac:dyDescent="0.25">
      <c r="A2983" s="1">
        <v>42391</v>
      </c>
      <c r="B2983" s="10">
        <v>22.34</v>
      </c>
      <c r="C2983" s="10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 s="2">
        <f t="shared" si="46"/>
        <v>1596.3723756902073</v>
      </c>
      <c r="J2983">
        <f>VLOOKUP(A2983,'VXX-IV'!A$1:C$4500,3,0)</f>
        <v>399.31</v>
      </c>
      <c r="K2983">
        <f>ROW()</f>
        <v>2983</v>
      </c>
      <c r="L2983">
        <f>B2983/C2983</f>
        <v>0.92009884678747933</v>
      </c>
    </row>
    <row r="2984" spans="1:12" x14ac:dyDescent="0.25">
      <c r="A2984" s="1">
        <v>42394</v>
      </c>
      <c r="B2984" s="10">
        <v>24.15</v>
      </c>
      <c r="C2984" s="10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 s="2">
        <f t="shared" si="46"/>
        <v>1684.6146440795264</v>
      </c>
      <c r="J2984">
        <f>VLOOKUP(A2984,'VXX-IV'!A$1:C$4500,3,0)</f>
        <v>421.38</v>
      </c>
      <c r="K2984">
        <f>ROW()</f>
        <v>2984</v>
      </c>
      <c r="L2984">
        <f>B2984/C2984</f>
        <v>0.9564356435643564</v>
      </c>
    </row>
    <row r="2985" spans="1:12" x14ac:dyDescent="0.25">
      <c r="A2985" s="1">
        <v>42395</v>
      </c>
      <c r="B2985" s="10">
        <v>22.5</v>
      </c>
      <c r="C2985" s="10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 s="2">
        <f t="shared" si="46"/>
        <v>1609.1105558844424</v>
      </c>
      <c r="J2985">
        <f>VLOOKUP(A2985,'VXX-IV'!A$1:C$4500,3,0)</f>
        <v>402.49</v>
      </c>
      <c r="K2985">
        <f>ROW()</f>
        <v>2985</v>
      </c>
      <c r="L2985">
        <f>B2985/C2985</f>
        <v>0.96607986260197509</v>
      </c>
    </row>
    <row r="2986" spans="1:12" x14ac:dyDescent="0.25">
      <c r="A2986" s="1">
        <v>42396</v>
      </c>
      <c r="B2986" s="10">
        <v>23.11</v>
      </c>
      <c r="C2986" s="10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 s="2">
        <f t="shared" si="46"/>
        <v>1666.4354857860828</v>
      </c>
      <c r="J2986">
        <f>VLOOKUP(A2986,'VXX-IV'!A$1:C$4500,3,0)</f>
        <v>416.83</v>
      </c>
      <c r="K2986">
        <f>ROW()</f>
        <v>2986</v>
      </c>
      <c r="L2986">
        <f>B2986/C2986</f>
        <v>0.94442174090723341</v>
      </c>
    </row>
    <row r="2987" spans="1:12" x14ac:dyDescent="0.25">
      <c r="A2987" s="1">
        <v>42397</v>
      </c>
      <c r="B2987" s="10">
        <v>22.42</v>
      </c>
      <c r="C2987" s="10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 s="2">
        <f t="shared" si="46"/>
        <v>1632.0830401433211</v>
      </c>
      <c r="J2987">
        <f>VLOOKUP(A2987,'VXX-IV'!A$1:C$4500,3,0)</f>
        <v>408.24</v>
      </c>
      <c r="K2987">
        <f>ROW()</f>
        <v>2987</v>
      </c>
      <c r="L2987">
        <f>B2987/C2987</f>
        <v>0.93338884263114086</v>
      </c>
    </row>
    <row r="2988" spans="1:12" x14ac:dyDescent="0.25">
      <c r="A2988" s="1">
        <v>42398</v>
      </c>
      <c r="B2988" s="10">
        <v>20.2</v>
      </c>
      <c r="C2988" s="10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 s="2">
        <f t="shared" si="46"/>
        <v>1527.9577018263526</v>
      </c>
      <c r="J2988">
        <f>VLOOKUP(A2988,'VXX-IV'!A$1:C$4500,3,0)</f>
        <v>382.2</v>
      </c>
      <c r="K2988">
        <f>ROW()</f>
        <v>2988</v>
      </c>
      <c r="L2988">
        <f>B2988/C2988</f>
        <v>0.89143865842894965</v>
      </c>
    </row>
    <row r="2989" spans="1:12" x14ac:dyDescent="0.25">
      <c r="A2989" s="1">
        <v>42401</v>
      </c>
      <c r="B2989" s="10">
        <v>19.98</v>
      </c>
      <c r="C2989" s="10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 s="2">
        <f t="shared" si="46"/>
        <v>1520.7781654583653</v>
      </c>
      <c r="J2989">
        <f>VLOOKUP(A2989,'VXX-IV'!A$1:C$4500,3,0)</f>
        <v>380.4</v>
      </c>
      <c r="K2989">
        <f>ROW()</f>
        <v>2989</v>
      </c>
      <c r="L2989">
        <f>B2989/C2989</f>
        <v>0.90776919582008175</v>
      </c>
    </row>
    <row r="2990" spans="1:12" x14ac:dyDescent="0.25">
      <c r="A2990" s="1">
        <v>42402</v>
      </c>
      <c r="B2990" s="10">
        <v>21.98</v>
      </c>
      <c r="C2990" s="10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 s="2">
        <f t="shared" si="46"/>
        <v>1622.943353806339</v>
      </c>
      <c r="J2990">
        <f>VLOOKUP(A2990,'VXX-IV'!A$1:C$4500,3,0)</f>
        <v>405.96</v>
      </c>
      <c r="K2990">
        <f>ROW()</f>
        <v>2990</v>
      </c>
      <c r="L2990">
        <f>B2990/C2990</f>
        <v>0.93891499359248187</v>
      </c>
    </row>
    <row r="2991" spans="1:12" x14ac:dyDescent="0.25">
      <c r="A2991" s="1">
        <v>42403</v>
      </c>
      <c r="B2991" s="10">
        <v>21.65</v>
      </c>
      <c r="C2991" s="10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 s="2">
        <f t="shared" si="46"/>
        <v>1600.0471505719038</v>
      </c>
      <c r="J2991">
        <f>VLOOKUP(A2991,'VXX-IV'!A$1:C$4500,3,0)</f>
        <v>400.23</v>
      </c>
      <c r="K2991">
        <f>ROW()</f>
        <v>2991</v>
      </c>
      <c r="L2991">
        <f>B2991/C2991</f>
        <v>0.93318965517241381</v>
      </c>
    </row>
    <row r="2992" spans="1:12" x14ac:dyDescent="0.25">
      <c r="A2992" s="1">
        <v>42404</v>
      </c>
      <c r="B2992" s="10">
        <v>21.84</v>
      </c>
      <c r="C2992" s="10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 s="2">
        <f t="shared" si="46"/>
        <v>1621.4259422981843</v>
      </c>
      <c r="J2992">
        <f>VLOOKUP(A2992,'VXX-IV'!A$1:C$4500,3,0)</f>
        <v>405.57</v>
      </c>
      <c r="K2992">
        <f>ROW()</f>
        <v>2992</v>
      </c>
      <c r="L2992">
        <f>B2992/C2992</f>
        <v>0.92307692307692302</v>
      </c>
    </row>
    <row r="2993" spans="1:12" x14ac:dyDescent="0.25">
      <c r="A2993" s="1">
        <v>42405</v>
      </c>
      <c r="B2993" s="10">
        <v>23.38</v>
      </c>
      <c r="C2993" s="10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 s="2">
        <f t="shared" si="46"/>
        <v>1674.9816376014455</v>
      </c>
      <c r="J2993">
        <f>VLOOKUP(A2993,'VXX-IV'!A$1:C$4500,3,0)</f>
        <v>418.97</v>
      </c>
      <c r="K2993">
        <f>ROW()</f>
        <v>2993</v>
      </c>
      <c r="L2993">
        <f>B2993/C2993</f>
        <v>0.95506535947712412</v>
      </c>
    </row>
    <row r="2994" spans="1:12" x14ac:dyDescent="0.25">
      <c r="A2994" s="1">
        <v>42408</v>
      </c>
      <c r="B2994" s="10">
        <v>26</v>
      </c>
      <c r="C2994" s="10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 s="2">
        <f t="shared" si="46"/>
        <v>1749.6245245551881</v>
      </c>
      <c r="J2994">
        <f>VLOOKUP(A2994,'VXX-IV'!A$1:C$4500,3,0)</f>
        <v>437.64</v>
      </c>
      <c r="K2994">
        <f>ROW()</f>
        <v>2994</v>
      </c>
      <c r="L2994">
        <f>B2994/C2994</f>
        <v>1.0007698229407236</v>
      </c>
    </row>
    <row r="2995" spans="1:12" x14ac:dyDescent="0.25">
      <c r="A2995" s="1">
        <v>42409</v>
      </c>
      <c r="B2995" s="10">
        <v>26.54</v>
      </c>
      <c r="C2995" s="10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 s="2">
        <f t="shared" si="46"/>
        <v>1789.2937348577707</v>
      </c>
      <c r="J2995">
        <f>VLOOKUP(A2995,'VXX-IV'!A$1:C$4500,3,0)</f>
        <v>447.57</v>
      </c>
      <c r="K2995">
        <f>ROW()</f>
        <v>2995</v>
      </c>
      <c r="L2995">
        <f>B2995/C2995</f>
        <v>0.99029850746268655</v>
      </c>
    </row>
    <row r="2996" spans="1:12" x14ac:dyDescent="0.25">
      <c r="A2996" s="1">
        <v>42410</v>
      </c>
      <c r="B2996" s="10">
        <v>26.29</v>
      </c>
      <c r="C2996" s="10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 s="2">
        <f t="shared" si="46"/>
        <v>1800.0780042380925</v>
      </c>
      <c r="J2996">
        <f>VLOOKUP(A2996,'VXX-IV'!A$1:C$4500,3,0)</f>
        <v>450.26</v>
      </c>
      <c r="K2996">
        <f>ROW()</f>
        <v>2996</v>
      </c>
      <c r="L2996">
        <f>B2996/C2996</f>
        <v>0.98390718562874258</v>
      </c>
    </row>
    <row r="2997" spans="1:12" x14ac:dyDescent="0.25">
      <c r="A2997" s="1">
        <v>42411</v>
      </c>
      <c r="B2997" s="10">
        <v>28.14</v>
      </c>
      <c r="C2997" s="10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 s="2">
        <f t="shared" si="46"/>
        <v>1891.2270238778015</v>
      </c>
      <c r="J2997">
        <f>VLOOKUP(A2997,'VXX-IV'!A$1:C$4500,3,0)</f>
        <v>473.06</v>
      </c>
      <c r="K2997">
        <f>ROW()</f>
        <v>2997</v>
      </c>
      <c r="L2997">
        <f>B2997/C2997</f>
        <v>1.0151515151515151</v>
      </c>
    </row>
    <row r="2998" spans="1:12" x14ac:dyDescent="0.25">
      <c r="A2998" s="1">
        <v>42412</v>
      </c>
      <c r="B2998" s="10">
        <v>25.4</v>
      </c>
      <c r="C2998" s="10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 s="2">
        <f t="shared" si="46"/>
        <v>1839.36853354152</v>
      </c>
      <c r="J2998">
        <f>VLOOKUP(A2998,'VXX-IV'!A$1:C$4500,3,0)</f>
        <v>460.09</v>
      </c>
      <c r="K2998">
        <f>ROW()</f>
        <v>2998</v>
      </c>
      <c r="L2998">
        <f>B2998/C2998</f>
        <v>0.96835684330918792</v>
      </c>
    </row>
    <row r="2999" spans="1:12" x14ac:dyDescent="0.25">
      <c r="A2999" s="1">
        <v>42416</v>
      </c>
      <c r="B2999" s="10">
        <v>24.11</v>
      </c>
      <c r="C2999" s="10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 s="2">
        <f t="shared" si="46"/>
        <v>1741.176251209112</v>
      </c>
      <c r="J2999">
        <f>VLOOKUP(A2999,'VXX-IV'!A$1:C$4500,3,0)</f>
        <v>435.53</v>
      </c>
      <c r="K2999">
        <f>ROW()</f>
        <v>2999</v>
      </c>
      <c r="L2999">
        <f>B2999/C2999</f>
        <v>0.96401439424230295</v>
      </c>
    </row>
    <row r="3000" spans="1:12" x14ac:dyDescent="0.25">
      <c r="A3000" s="1">
        <v>42417</v>
      </c>
      <c r="B3000" s="10">
        <v>22.31</v>
      </c>
      <c r="C3000" s="10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 s="2">
        <f t="shared" si="46"/>
        <v>1675.3762940966922</v>
      </c>
      <c r="J3000">
        <f>VLOOKUP(A3000,'VXX-IV'!A$1:C$4500,3,0)</f>
        <v>419.07</v>
      </c>
      <c r="K3000">
        <f>ROW()</f>
        <v>3000</v>
      </c>
      <c r="L3000">
        <f>B3000/C3000</f>
        <v>0.94734607218683642</v>
      </c>
    </row>
    <row r="3001" spans="1:12" x14ac:dyDescent="0.25">
      <c r="A3001" s="1">
        <v>42418</v>
      </c>
      <c r="B3001" s="10">
        <v>21.64</v>
      </c>
      <c r="C3001" s="10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 s="2">
        <f t="shared" si="46"/>
        <v>1665.3043173600856</v>
      </c>
      <c r="J3001">
        <f>VLOOKUP(A3001,'VXX-IV'!A$1:C$4500,3,0)</f>
        <v>416.55</v>
      </c>
      <c r="K3001">
        <f>ROW()</f>
        <v>3001</v>
      </c>
      <c r="L3001">
        <f>B3001/C3001</f>
        <v>0.9327586206896552</v>
      </c>
    </row>
    <row r="3002" spans="1:12" x14ac:dyDescent="0.25">
      <c r="A3002" s="1">
        <v>42419</v>
      </c>
      <c r="B3002" s="10">
        <v>20.53</v>
      </c>
      <c r="C3002" s="10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 s="2">
        <f t="shared" si="46"/>
        <v>1635.8991098009069</v>
      </c>
      <c r="J3002">
        <f>VLOOKUP(A3002,'VXX-IV'!A$1:C$4500,3,0)</f>
        <v>409.2</v>
      </c>
      <c r="K3002">
        <f>ROW()</f>
        <v>3002</v>
      </c>
      <c r="L3002">
        <f>B3002/C3002</f>
        <v>0.90043859649122804</v>
      </c>
    </row>
    <row r="3003" spans="1:12" x14ac:dyDescent="0.25">
      <c r="A3003" s="1">
        <v>42422</v>
      </c>
      <c r="B3003" s="10">
        <v>19.38</v>
      </c>
      <c r="C3003" s="10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 s="2">
        <f t="shared" si="46"/>
        <v>1539.8340750298792</v>
      </c>
      <c r="J3003">
        <f>VLOOKUP(A3003,'VXX-IV'!A$1:C$4500,3,0)</f>
        <v>385.16</v>
      </c>
      <c r="K3003">
        <f>ROW()</f>
        <v>3003</v>
      </c>
      <c r="L3003">
        <f>B3003/C3003</f>
        <v>0.8963922294172062</v>
      </c>
    </row>
    <row r="3004" spans="1:12" x14ac:dyDescent="0.25">
      <c r="A3004" s="1">
        <v>42423</v>
      </c>
      <c r="B3004" s="10">
        <v>20.98</v>
      </c>
      <c r="C3004" s="10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 s="2">
        <f t="shared" si="46"/>
        <v>1619.9131710247293</v>
      </c>
      <c r="J3004">
        <f>VLOOKUP(A3004,'VXX-IV'!A$1:C$4500,3,0)</f>
        <v>405.19</v>
      </c>
      <c r="K3004">
        <f>ROW()</f>
        <v>3004</v>
      </c>
      <c r="L3004">
        <f>B3004/C3004</f>
        <v>0.93493761140819964</v>
      </c>
    </row>
    <row r="3005" spans="1:12" x14ac:dyDescent="0.25">
      <c r="A3005" s="1">
        <v>42424</v>
      </c>
      <c r="B3005" s="10">
        <v>20.72</v>
      </c>
      <c r="C3005" s="10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 s="2">
        <f t="shared" si="46"/>
        <v>1590.7831285580326</v>
      </c>
      <c r="J3005">
        <f>VLOOKUP(A3005,'VXX-IV'!A$1:C$4500,3,0)</f>
        <v>397.91</v>
      </c>
      <c r="K3005">
        <f>ROW()</f>
        <v>3005</v>
      </c>
      <c r="L3005">
        <f>B3005/C3005</f>
        <v>0.92748433303491495</v>
      </c>
    </row>
    <row r="3006" spans="1:12" x14ac:dyDescent="0.25">
      <c r="A3006" s="1">
        <v>42425</v>
      </c>
      <c r="B3006" s="10">
        <v>19.11</v>
      </c>
      <c r="C3006" s="10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 s="2">
        <f t="shared" si="46"/>
        <v>1527.1431718472768</v>
      </c>
      <c r="J3006">
        <f>VLOOKUP(A3006,'VXX-IV'!A$1:C$4500,3,0)</f>
        <v>381.99</v>
      </c>
      <c r="K3006">
        <f>ROW()</f>
        <v>3006</v>
      </c>
      <c r="L3006">
        <f>B3006/C3006</f>
        <v>0.89971751412429379</v>
      </c>
    </row>
    <row r="3007" spans="1:12" x14ac:dyDescent="0.25">
      <c r="A3007" s="1">
        <v>42426</v>
      </c>
      <c r="B3007" s="10">
        <v>19.809999999999999</v>
      </c>
      <c r="C3007" s="10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 s="2">
        <f t="shared" si="46"/>
        <v>1567.956073660843</v>
      </c>
      <c r="J3007">
        <f>VLOOKUP(A3007,'VXX-IV'!A$1:C$4500,3,0)</f>
        <v>392.2</v>
      </c>
      <c r="K3007">
        <f>ROW()</f>
        <v>3007</v>
      </c>
      <c r="L3007">
        <f>B3007/C3007</f>
        <v>0.90622140896614822</v>
      </c>
    </row>
    <row r="3008" spans="1:12" x14ac:dyDescent="0.25">
      <c r="A3008" s="1">
        <v>42429</v>
      </c>
      <c r="B3008" s="10">
        <v>20.55</v>
      </c>
      <c r="C3008" s="10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 s="2">
        <f t="shared" si="46"/>
        <v>1591.0943785258391</v>
      </c>
      <c r="J3008">
        <f>VLOOKUP(A3008,'VXX-IV'!A$1:C$4500,3,0)</f>
        <v>397.99</v>
      </c>
      <c r="K3008">
        <f>ROW()</f>
        <v>3008</v>
      </c>
      <c r="L3008">
        <f>B3008/C3008</f>
        <v>0.91782045556051806</v>
      </c>
    </row>
    <row r="3009" spans="1:12" x14ac:dyDescent="0.25">
      <c r="A3009" s="1">
        <v>42430</v>
      </c>
      <c r="B3009" s="10">
        <v>17.7</v>
      </c>
      <c r="C3009" s="10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 s="2">
        <f t="shared" si="46"/>
        <v>1437.0733559808593</v>
      </c>
      <c r="J3009">
        <f>VLOOKUP(A3009,'VXX-IV'!A$1:C$4500,3,0)</f>
        <v>359.46</v>
      </c>
      <c r="K3009">
        <f>ROW()</f>
        <v>3009</v>
      </c>
      <c r="L3009">
        <f>B3009/C3009</f>
        <v>0.8727810650887573</v>
      </c>
    </row>
    <row r="3010" spans="1:12" x14ac:dyDescent="0.25">
      <c r="A3010" s="1">
        <v>42431</v>
      </c>
      <c r="B3010" s="10">
        <v>17.09</v>
      </c>
      <c r="C3010" s="10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 s="2">
        <f t="shared" si="46"/>
        <v>1429.820838027397</v>
      </c>
      <c r="J3010">
        <f>VLOOKUP(A3010,'VXX-IV'!A$1:C$4500,3,0)</f>
        <v>357.65</v>
      </c>
      <c r="K3010">
        <f>ROW()</f>
        <v>3010</v>
      </c>
      <c r="L3010">
        <f>B3010/C3010</f>
        <v>0.85793172690763042</v>
      </c>
    </row>
    <row r="3011" spans="1:12" x14ac:dyDescent="0.25">
      <c r="A3011" s="1">
        <v>42432</v>
      </c>
      <c r="B3011" s="10">
        <v>16.7</v>
      </c>
      <c r="C3011" s="10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 s="2">
        <f t="shared" si="46"/>
        <v>1369.2178667098908</v>
      </c>
      <c r="J3011">
        <f>VLOOKUP(A3011,'VXX-IV'!A$1:C$4500,3,0)</f>
        <v>342.49</v>
      </c>
      <c r="K3011">
        <f>ROW()</f>
        <v>3011</v>
      </c>
      <c r="L3011">
        <f>B3011/C3011</f>
        <v>0.85684966649563887</v>
      </c>
    </row>
    <row r="3012" spans="1:12" x14ac:dyDescent="0.25">
      <c r="A3012" s="1">
        <v>42433</v>
      </c>
      <c r="B3012" s="10">
        <v>16.86</v>
      </c>
      <c r="C3012" s="10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 s="2">
        <f t="shared" si="46"/>
        <v>1408.018682236233</v>
      </c>
      <c r="J3012">
        <f>VLOOKUP(A3012,'VXX-IV'!A$1:C$4500,3,0)</f>
        <v>352.19</v>
      </c>
      <c r="K3012">
        <f>ROW()</f>
        <v>3012</v>
      </c>
      <c r="L3012">
        <f>B3012/C3012</f>
        <v>0.85888945491594504</v>
      </c>
    </row>
    <row r="3013" spans="1:12" x14ac:dyDescent="0.25">
      <c r="A3013" s="1">
        <v>42436</v>
      </c>
      <c r="B3013" s="10">
        <v>17.350000000000001</v>
      </c>
      <c r="C3013" s="10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 s="2">
        <f t="shared" si="46"/>
        <v>1389.8529677856097</v>
      </c>
      <c r="J3013">
        <f>VLOOKUP(A3013,'VXX-IV'!A$1:C$4500,3,0)</f>
        <v>347.65</v>
      </c>
      <c r="K3013">
        <f>ROW()</f>
        <v>3013</v>
      </c>
      <c r="L3013">
        <f>B3013/C3013</f>
        <v>0.87185929648241223</v>
      </c>
    </row>
    <row r="3014" spans="1:12" x14ac:dyDescent="0.25">
      <c r="A3014" s="1">
        <v>42437</v>
      </c>
      <c r="B3014" s="10">
        <v>18.670000000000002</v>
      </c>
      <c r="C3014" s="10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 s="2">
        <f t="shared" si="46"/>
        <v>1454.8561148063011</v>
      </c>
      <c r="J3014">
        <f>VLOOKUP(A3014,'VXX-IV'!A$1:C$4500,3,0)</f>
        <v>363.91</v>
      </c>
      <c r="K3014">
        <f>ROW()</f>
        <v>3014</v>
      </c>
      <c r="L3014">
        <f>B3014/C3014</f>
        <v>0.88735741444866933</v>
      </c>
    </row>
    <row r="3015" spans="1:12" x14ac:dyDescent="0.25">
      <c r="A3015" s="1">
        <v>42438</v>
      </c>
      <c r="B3015" s="10">
        <v>18.34</v>
      </c>
      <c r="C3015" s="10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 s="2">
        <f t="shared" si="46"/>
        <v>1415.6341954822512</v>
      </c>
      <c r="J3015">
        <f>VLOOKUP(A3015,'VXX-IV'!A$1:C$4500,3,0)</f>
        <v>354.1</v>
      </c>
      <c r="K3015">
        <f>ROW()</f>
        <v>3015</v>
      </c>
      <c r="L3015">
        <f>B3015/C3015</f>
        <v>0.88385542168674702</v>
      </c>
    </row>
    <row r="3016" spans="1:12" x14ac:dyDescent="0.25">
      <c r="A3016" s="1">
        <v>42439</v>
      </c>
      <c r="B3016" s="10">
        <v>18.05</v>
      </c>
      <c r="C3016" s="10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 s="2">
        <f t="shared" si="46"/>
        <v>1402.461790736417</v>
      </c>
      <c r="J3016">
        <f>VLOOKUP(A3016,'VXX-IV'!A$1:C$4500,3,0)</f>
        <v>350.8</v>
      </c>
      <c r="K3016">
        <f>ROW()</f>
        <v>3016</v>
      </c>
      <c r="L3016">
        <f>B3016/C3016</f>
        <v>0.87155963302752293</v>
      </c>
    </row>
    <row r="3017" spans="1:12" x14ac:dyDescent="0.25">
      <c r="A3017" s="1">
        <v>42440</v>
      </c>
      <c r="B3017" s="10">
        <v>16.5</v>
      </c>
      <c r="C3017" s="10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 s="2">
        <f t="shared" ref="I3017:I3080" si="47">I3016*$D3017/$D3016*(1-I$1)^($A3017-$A3016)</f>
        <v>1338.6239314179827</v>
      </c>
      <c r="J3017">
        <f>VLOOKUP(A3017,'VXX-IV'!A$1:C$4500,3,0)</f>
        <v>334.83</v>
      </c>
      <c r="K3017">
        <f>ROW()</f>
        <v>3017</v>
      </c>
      <c r="L3017">
        <f>B3017/C3017</f>
        <v>0.84745762711864414</v>
      </c>
    </row>
    <row r="3018" spans="1:12" x14ac:dyDescent="0.25">
      <c r="A3018" s="1">
        <v>42443</v>
      </c>
      <c r="B3018" s="10">
        <v>16.920000000000002</v>
      </c>
      <c r="C3018" s="10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 s="2">
        <f t="shared" si="47"/>
        <v>1319.6666516218627</v>
      </c>
      <c r="J3018">
        <f>VLOOKUP(A3018,'VXX-IV'!A$1:C$4500,3,0)</f>
        <v>330.09</v>
      </c>
      <c r="K3018">
        <f>ROW()</f>
        <v>3018</v>
      </c>
      <c r="L3018">
        <f>B3018/C3018</f>
        <v>0.87126673532440779</v>
      </c>
    </row>
    <row r="3019" spans="1:12" x14ac:dyDescent="0.25">
      <c r="A3019" s="1">
        <v>42444</v>
      </c>
      <c r="B3019" s="10">
        <v>16.84</v>
      </c>
      <c r="C3019" s="10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 s="2">
        <f t="shared" si="47"/>
        <v>1334.5093204284565</v>
      </c>
      <c r="J3019">
        <f>VLOOKUP(A3019,'VXX-IV'!A$1:C$4500,3,0)</f>
        <v>333.81</v>
      </c>
      <c r="K3019">
        <f>ROW()</f>
        <v>3019</v>
      </c>
      <c r="L3019">
        <f>B3019/C3019</f>
        <v>0.87118468701500262</v>
      </c>
    </row>
    <row r="3020" spans="1:12" x14ac:dyDescent="0.25">
      <c r="A3020" s="1">
        <v>42445</v>
      </c>
      <c r="B3020" s="10">
        <v>14.99</v>
      </c>
      <c r="C3020" s="10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 s="2">
        <f t="shared" si="47"/>
        <v>1278.5200311043759</v>
      </c>
      <c r="J3020">
        <f>VLOOKUP(A3020,'VXX-IV'!A$1:C$4500,3,0)</f>
        <v>319.8</v>
      </c>
      <c r="K3020">
        <f>ROW()</f>
        <v>3020</v>
      </c>
      <c r="L3020">
        <f>B3020/C3020</f>
        <v>0.81114718614718617</v>
      </c>
    </row>
    <row r="3021" spans="1:12" x14ac:dyDescent="0.25">
      <c r="A3021" s="1">
        <v>42446</v>
      </c>
      <c r="B3021" s="10">
        <v>14.44</v>
      </c>
      <c r="C3021" s="10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 s="2">
        <f t="shared" si="47"/>
        <v>1244.0282278112393</v>
      </c>
      <c r="J3021">
        <f>VLOOKUP(A3021,'VXX-IV'!A$1:C$4500,3,0)</f>
        <v>311.18</v>
      </c>
      <c r="K3021">
        <f>ROW()</f>
        <v>3021</v>
      </c>
      <c r="L3021">
        <f>B3021/C3021</f>
        <v>0.79603087100330761</v>
      </c>
    </row>
    <row r="3022" spans="1:12" x14ac:dyDescent="0.25">
      <c r="A3022" s="1">
        <v>42447</v>
      </c>
      <c r="B3022" s="10">
        <v>14.02</v>
      </c>
      <c r="C3022" s="10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 s="2">
        <f t="shared" si="47"/>
        <v>1241.1070134180106</v>
      </c>
      <c r="J3022">
        <f>VLOOKUP(A3022,'VXX-IV'!A$1:C$4500,3,0)</f>
        <v>310.44</v>
      </c>
      <c r="K3022">
        <f>ROW()</f>
        <v>3022</v>
      </c>
      <c r="L3022">
        <f>B3022/C3022</f>
        <v>0.78192972671500283</v>
      </c>
    </row>
    <row r="3023" spans="1:12" x14ac:dyDescent="0.25">
      <c r="A3023" s="1">
        <v>42450</v>
      </c>
      <c r="B3023" s="10">
        <v>13.79</v>
      </c>
      <c r="C3023" s="10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 s="2">
        <f t="shared" si="47"/>
        <v>1191.1302431594056</v>
      </c>
      <c r="J3023">
        <f>VLOOKUP(A3023,'VXX-IV'!A$1:C$4500,3,0)</f>
        <v>297.94</v>
      </c>
      <c r="K3023">
        <f>ROW()</f>
        <v>3023</v>
      </c>
      <c r="L3023">
        <f>B3023/C3023</f>
        <v>0.78396816372939171</v>
      </c>
    </row>
    <row r="3024" spans="1:12" x14ac:dyDescent="0.25">
      <c r="A3024" s="1">
        <v>42451</v>
      </c>
      <c r="B3024" s="10">
        <v>14.17</v>
      </c>
      <c r="C3024" s="10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 s="2">
        <f t="shared" si="47"/>
        <v>1182.4595438902552</v>
      </c>
      <c r="J3024">
        <f>VLOOKUP(A3024,'VXX-IV'!A$1:C$4500,3,0)</f>
        <v>295.77999999999997</v>
      </c>
      <c r="K3024">
        <f>ROW()</f>
        <v>3024</v>
      </c>
      <c r="L3024">
        <f>B3024/C3024</f>
        <v>0.79830985915492958</v>
      </c>
    </row>
    <row r="3025" spans="1:12" x14ac:dyDescent="0.25">
      <c r="A3025" s="1">
        <v>42452</v>
      </c>
      <c r="B3025" s="10">
        <v>14.94</v>
      </c>
      <c r="C3025" s="10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 s="2">
        <f t="shared" si="47"/>
        <v>1243.7820983608342</v>
      </c>
      <c r="J3025">
        <f>VLOOKUP(A3025,'VXX-IV'!A$1:C$4500,3,0)</f>
        <v>311.12</v>
      </c>
      <c r="K3025">
        <f>ROW()</f>
        <v>3025</v>
      </c>
      <c r="L3025">
        <f>B3025/C3025</f>
        <v>0.81639344262295077</v>
      </c>
    </row>
    <row r="3026" spans="1:12" x14ac:dyDescent="0.25">
      <c r="A3026" s="1">
        <v>42453</v>
      </c>
      <c r="B3026" s="10">
        <v>14.74</v>
      </c>
      <c r="C3026" s="10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 s="2">
        <f t="shared" si="47"/>
        <v>1223.1479770021897</v>
      </c>
      <c r="J3026">
        <f>VLOOKUP(A3026,'VXX-IV'!A$1:C$4500,3,0)</f>
        <v>305.95999999999998</v>
      </c>
      <c r="K3026">
        <f>ROW()</f>
        <v>3026</v>
      </c>
      <c r="L3026">
        <f>B3026/C3026</f>
        <v>0.80678708264915167</v>
      </c>
    </row>
    <row r="3027" spans="1:12" x14ac:dyDescent="0.25">
      <c r="A3027" s="1">
        <v>42457</v>
      </c>
      <c r="B3027" s="10">
        <v>15.24</v>
      </c>
      <c r="C3027" s="10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 s="2">
        <f t="shared" si="47"/>
        <v>1204.9607446212499</v>
      </c>
      <c r="J3027">
        <f>VLOOKUP(A3027,'VXX-IV'!A$1:C$4500,3,0)</f>
        <v>301.41000000000003</v>
      </c>
      <c r="K3027">
        <f>ROW()</f>
        <v>3027</v>
      </c>
      <c r="L3027">
        <f>B3027/C3027</f>
        <v>0.83278688524590161</v>
      </c>
    </row>
    <row r="3028" spans="1:12" x14ac:dyDescent="0.25">
      <c r="A3028" s="1">
        <v>42458</v>
      </c>
      <c r="B3028" s="10">
        <v>13.82</v>
      </c>
      <c r="C3028" s="10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 s="2">
        <f t="shared" si="47"/>
        <v>1135.6334474609903</v>
      </c>
      <c r="J3028">
        <f>VLOOKUP(A3028,'VXX-IV'!A$1:C$4500,3,0)</f>
        <v>284.06</v>
      </c>
      <c r="K3028">
        <f>ROW()</f>
        <v>3028</v>
      </c>
      <c r="L3028">
        <f>B3028/C3028</f>
        <v>0.80162412993039456</v>
      </c>
    </row>
    <row r="3029" spans="1:12" x14ac:dyDescent="0.25">
      <c r="A3029" s="1">
        <v>42459</v>
      </c>
      <c r="B3029" s="10">
        <v>13.56</v>
      </c>
      <c r="C3029" s="10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 s="2">
        <f t="shared" si="47"/>
        <v>1117.1618960205699</v>
      </c>
      <c r="J3029">
        <f>VLOOKUP(A3029,'VXX-IV'!A$1:C$4500,3,0)</f>
        <v>279.44</v>
      </c>
      <c r="K3029">
        <f>ROW()</f>
        <v>3029</v>
      </c>
      <c r="L3029">
        <f>B3029/C3029</f>
        <v>0.80141843971631199</v>
      </c>
    </row>
    <row r="3030" spans="1:12" x14ac:dyDescent="0.25">
      <c r="A3030" s="1">
        <v>42460</v>
      </c>
      <c r="B3030" s="10">
        <v>13.95</v>
      </c>
      <c r="C3030" s="10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 s="2">
        <f t="shared" si="47"/>
        <v>1124.325575359717</v>
      </c>
      <c r="J3030">
        <f>VLOOKUP(A3030,'VXX-IV'!A$1:C$4500,3,0)</f>
        <v>281.24</v>
      </c>
      <c r="K3030">
        <f>ROW()</f>
        <v>3030</v>
      </c>
      <c r="L3030">
        <f>B3030/C3030</f>
        <v>0.81674473067915698</v>
      </c>
    </row>
    <row r="3031" spans="1:12" x14ac:dyDescent="0.25">
      <c r="A3031" s="1">
        <v>42461</v>
      </c>
      <c r="B3031" s="10">
        <v>13.1</v>
      </c>
      <c r="C3031" s="10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 s="2">
        <f t="shared" si="47"/>
        <v>1092.1961837815988</v>
      </c>
      <c r="J3031">
        <f>VLOOKUP(A3031,'VXX-IV'!A$1:C$4500,3,0)</f>
        <v>273.2</v>
      </c>
      <c r="K3031">
        <f>ROW()</f>
        <v>3031</v>
      </c>
      <c r="L3031">
        <f>B3031/C3031</f>
        <v>0.79393939393939394</v>
      </c>
    </row>
    <row r="3032" spans="1:12" x14ac:dyDescent="0.25">
      <c r="A3032" s="1">
        <v>42464</v>
      </c>
      <c r="B3032" s="10">
        <v>14.12</v>
      </c>
      <c r="C3032" s="10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 s="2">
        <f t="shared" si="47"/>
        <v>1123.9676397655626</v>
      </c>
      <c r="J3032">
        <f>VLOOKUP(A3032,'VXX-IV'!A$1:C$4500,3,0)</f>
        <v>281.14999999999998</v>
      </c>
      <c r="K3032">
        <f>ROW()</f>
        <v>3032</v>
      </c>
      <c r="L3032">
        <f>B3032/C3032</f>
        <v>0.81950087057457921</v>
      </c>
    </row>
    <row r="3033" spans="1:12" x14ac:dyDescent="0.25">
      <c r="A3033" s="1">
        <v>42465</v>
      </c>
      <c r="B3033" s="10">
        <v>15.42</v>
      </c>
      <c r="C3033" s="10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 s="2">
        <f t="shared" si="47"/>
        <v>1178.8534672400469</v>
      </c>
      <c r="J3033">
        <f>VLOOKUP(A3033,'VXX-IV'!A$1:C$4500,3,0)</f>
        <v>294.88</v>
      </c>
      <c r="K3033">
        <f>ROW()</f>
        <v>3033</v>
      </c>
      <c r="L3033">
        <f>B3033/C3033</f>
        <v>0.8389553862894451</v>
      </c>
    </row>
    <row r="3034" spans="1:12" x14ac:dyDescent="0.25">
      <c r="A3034" s="1">
        <v>42466</v>
      </c>
      <c r="B3034" s="10">
        <v>14.09</v>
      </c>
      <c r="C3034" s="10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 s="2">
        <f t="shared" si="47"/>
        <v>1108.2208913907289</v>
      </c>
      <c r="J3034">
        <f>VLOOKUP(A3034,'VXX-IV'!A$1:C$4500,3,0)</f>
        <v>277.20999999999998</v>
      </c>
      <c r="K3034">
        <f>ROW()</f>
        <v>3034</v>
      </c>
      <c r="L3034">
        <f>B3034/C3034</f>
        <v>0.81539351851851849</v>
      </c>
    </row>
    <row r="3035" spans="1:12" x14ac:dyDescent="0.25">
      <c r="A3035" s="1">
        <v>42467</v>
      </c>
      <c r="B3035" s="10">
        <v>16.16</v>
      </c>
      <c r="C3035" s="10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 s="2">
        <f t="shared" si="47"/>
        <v>1209.0978242794183</v>
      </c>
      <c r="J3035">
        <f>VLOOKUP(A3035,'VXX-IV'!A$1:C$4500,3,0)</f>
        <v>302.44</v>
      </c>
      <c r="K3035">
        <f>ROW()</f>
        <v>3035</v>
      </c>
      <c r="L3035">
        <f>B3035/C3035</f>
        <v>0.8568398727465536</v>
      </c>
    </row>
    <row r="3036" spans="1:12" x14ac:dyDescent="0.25">
      <c r="A3036" s="1">
        <v>42468</v>
      </c>
      <c r="B3036" s="10">
        <v>15.36</v>
      </c>
      <c r="C3036" s="10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 s="2">
        <f t="shared" si="47"/>
        <v>1180.5108059853819</v>
      </c>
      <c r="J3036">
        <f>VLOOKUP(A3036,'VXX-IV'!A$1:C$4500,3,0)</f>
        <v>295.29000000000002</v>
      </c>
      <c r="K3036">
        <f>ROW()</f>
        <v>3036</v>
      </c>
      <c r="L3036">
        <f>B3036/C3036</f>
        <v>0.83842794759825323</v>
      </c>
    </row>
    <row r="3037" spans="1:12" x14ac:dyDescent="0.25">
      <c r="A3037" s="1">
        <v>42471</v>
      </c>
      <c r="B3037" s="10">
        <v>16.260000000000002</v>
      </c>
      <c r="C3037" s="10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 s="2">
        <f t="shared" si="47"/>
        <v>1211.3485147735691</v>
      </c>
      <c r="J3037">
        <f>VLOOKUP(A3037,'VXX-IV'!A$1:C$4500,3,0)</f>
        <v>303</v>
      </c>
      <c r="K3037">
        <f>ROW()</f>
        <v>3037</v>
      </c>
      <c r="L3037">
        <f>B3037/C3037</f>
        <v>0.86077289571201698</v>
      </c>
    </row>
    <row r="3038" spans="1:12" x14ac:dyDescent="0.25">
      <c r="A3038" s="1">
        <v>42472</v>
      </c>
      <c r="B3038" s="10">
        <v>14.85</v>
      </c>
      <c r="C3038" s="10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 s="2">
        <f t="shared" si="47"/>
        <v>1155.7839347856416</v>
      </c>
      <c r="J3038">
        <f>VLOOKUP(A3038,'VXX-IV'!A$1:C$4500,3,0)</f>
        <v>289.10000000000002</v>
      </c>
      <c r="K3038">
        <f>ROW()</f>
        <v>3038</v>
      </c>
      <c r="L3038">
        <f>B3038/C3038</f>
        <v>0.82637729549248751</v>
      </c>
    </row>
    <row r="3039" spans="1:12" x14ac:dyDescent="0.25">
      <c r="A3039" s="1">
        <v>42473</v>
      </c>
      <c r="B3039" s="10">
        <v>13.84</v>
      </c>
      <c r="C3039" s="10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 s="2">
        <f t="shared" si="47"/>
        <v>1099.7147692721401</v>
      </c>
      <c r="J3039">
        <f>VLOOKUP(A3039,'VXX-IV'!A$1:C$4500,3,0)</f>
        <v>275.08</v>
      </c>
      <c r="K3039">
        <f>ROW()</f>
        <v>3039</v>
      </c>
      <c r="L3039">
        <f>B3039/C3039</f>
        <v>0.80185399768250276</v>
      </c>
    </row>
    <row r="3040" spans="1:12" x14ac:dyDescent="0.25">
      <c r="A3040" s="1">
        <v>42474</v>
      </c>
      <c r="B3040" s="10">
        <v>13.72</v>
      </c>
      <c r="C3040" s="10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 s="2">
        <f t="shared" si="47"/>
        <v>1087.3206321281673</v>
      </c>
      <c r="J3040">
        <f>VLOOKUP(A3040,'VXX-IV'!A$1:C$4500,3,0)</f>
        <v>271.98</v>
      </c>
      <c r="K3040">
        <f>ROW()</f>
        <v>3040</v>
      </c>
      <c r="L3040">
        <f>B3040/C3040</f>
        <v>0.79582366589327158</v>
      </c>
    </row>
    <row r="3041" spans="1:12" x14ac:dyDescent="0.25">
      <c r="A3041" s="1">
        <v>42475</v>
      </c>
      <c r="B3041" s="10">
        <v>13.62</v>
      </c>
      <c r="C3041" s="10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 s="2">
        <f t="shared" si="47"/>
        <v>1076.4758982566755</v>
      </c>
      <c r="J3041">
        <f>VLOOKUP(A3041,'VXX-IV'!A$1:C$4500,3,0)</f>
        <v>269.26</v>
      </c>
      <c r="K3041">
        <f>ROW()</f>
        <v>3041</v>
      </c>
      <c r="L3041">
        <f>B3041/C3041</f>
        <v>0.79370629370629364</v>
      </c>
    </row>
    <row r="3042" spans="1:12" x14ac:dyDescent="0.25">
      <c r="A3042" s="1">
        <v>42478</v>
      </c>
      <c r="B3042" s="10">
        <v>13.35</v>
      </c>
      <c r="C3042" s="10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 s="2">
        <f t="shared" si="47"/>
        <v>1021.9461481977776</v>
      </c>
      <c r="J3042">
        <f>VLOOKUP(A3042,'VXX-IV'!A$1:C$4500,3,0)</f>
        <v>255.62</v>
      </c>
      <c r="K3042">
        <f>ROW()</f>
        <v>3042</v>
      </c>
      <c r="L3042">
        <f>B3042/C3042</f>
        <v>0.80860084797092657</v>
      </c>
    </row>
    <row r="3043" spans="1:12" x14ac:dyDescent="0.25">
      <c r="A3043" s="1">
        <v>42479</v>
      </c>
      <c r="B3043" s="10">
        <v>13.24</v>
      </c>
      <c r="C3043" s="10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 s="2">
        <f t="shared" si="47"/>
        <v>1020.4092069515352</v>
      </c>
      <c r="J3043">
        <f>VLOOKUP(A3043,'VXX-IV'!A$1:C$4500,3,0)</f>
        <v>255.24</v>
      </c>
      <c r="K3043">
        <f>ROW()</f>
        <v>3043</v>
      </c>
      <c r="L3043">
        <f>B3043/C3043</f>
        <v>0.80388585306618099</v>
      </c>
    </row>
    <row r="3044" spans="1:12" x14ac:dyDescent="0.25">
      <c r="A3044" s="1">
        <v>42480</v>
      </c>
      <c r="B3044" s="10">
        <v>13.28</v>
      </c>
      <c r="C3044" s="10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 s="2">
        <f t="shared" si="47"/>
        <v>1032.9683838586818</v>
      </c>
      <c r="J3044">
        <f>VLOOKUP(A3044,'VXX-IV'!A$1:C$4500,3,0)</f>
        <v>258.38</v>
      </c>
      <c r="K3044">
        <f>ROW()</f>
        <v>3044</v>
      </c>
      <c r="L3044">
        <f>B3044/C3044</f>
        <v>0.79999999999999993</v>
      </c>
    </row>
    <row r="3045" spans="1:12" x14ac:dyDescent="0.25">
      <c r="A3045" s="1">
        <v>42481</v>
      </c>
      <c r="B3045" s="10">
        <v>13.95</v>
      </c>
      <c r="C3045" s="10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 s="2">
        <f t="shared" si="47"/>
        <v>1055.486534076083</v>
      </c>
      <c r="J3045">
        <f>VLOOKUP(A3045,'VXX-IV'!A$1:C$4500,3,0)</f>
        <v>264.01</v>
      </c>
      <c r="K3045">
        <f>ROW()</f>
        <v>3045</v>
      </c>
      <c r="L3045">
        <f>B3045/C3045</f>
        <v>0.81388564760793458</v>
      </c>
    </row>
    <row r="3046" spans="1:12" x14ac:dyDescent="0.25">
      <c r="A3046" s="1">
        <v>42482</v>
      </c>
      <c r="B3046" s="10">
        <v>13.22</v>
      </c>
      <c r="C3046" s="10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 s="2">
        <f t="shared" si="47"/>
        <v>1019.0288996583137</v>
      </c>
      <c r="J3046">
        <f>VLOOKUP(A3046,'VXX-IV'!A$1:C$4500,3,0)</f>
        <v>254.89</v>
      </c>
      <c r="K3046">
        <f>ROW()</f>
        <v>3046</v>
      </c>
      <c r="L3046">
        <f>B3046/C3046</f>
        <v>0.79447115384615385</v>
      </c>
    </row>
    <row r="3047" spans="1:12" x14ac:dyDescent="0.25">
      <c r="A3047" s="1">
        <v>42485</v>
      </c>
      <c r="B3047" s="10">
        <v>14.08</v>
      </c>
      <c r="C3047" s="10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 s="2">
        <f t="shared" si="47"/>
        <v>1022.9977950300339</v>
      </c>
      <c r="J3047">
        <f>VLOOKUP(A3047,'VXX-IV'!A$1:C$4500,3,0)</f>
        <v>255.89</v>
      </c>
      <c r="K3047">
        <f>ROW()</f>
        <v>3047</v>
      </c>
      <c r="L3047">
        <f>B3047/C3047</f>
        <v>0.81765389082462259</v>
      </c>
    </row>
    <row r="3048" spans="1:12" x14ac:dyDescent="0.25">
      <c r="A3048" s="1">
        <v>42486</v>
      </c>
      <c r="B3048" s="10">
        <v>13.96</v>
      </c>
      <c r="C3048" s="10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 s="2">
        <f t="shared" si="47"/>
        <v>1006.3552462275807</v>
      </c>
      <c r="J3048">
        <f>VLOOKUP(A3048,'VXX-IV'!A$1:C$4500,3,0)</f>
        <v>251.73</v>
      </c>
      <c r="K3048">
        <f>ROW()</f>
        <v>3048</v>
      </c>
      <c r="L3048">
        <f>B3048/C3048</f>
        <v>0.82505910165484631</v>
      </c>
    </row>
    <row r="3049" spans="1:12" x14ac:dyDescent="0.25">
      <c r="A3049" s="1">
        <v>42487</v>
      </c>
      <c r="B3049" s="10">
        <v>13.77</v>
      </c>
      <c r="C3049" s="10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 s="2">
        <f t="shared" si="47"/>
        <v>979.57252625355102</v>
      </c>
      <c r="J3049">
        <f>VLOOKUP(A3049,'VXX-IV'!A$1:C$4500,3,0)</f>
        <v>245.03</v>
      </c>
      <c r="K3049">
        <f>ROW()</f>
        <v>3049</v>
      </c>
      <c r="L3049">
        <f>B3049/C3049</f>
        <v>0.82110912343470488</v>
      </c>
    </row>
    <row r="3050" spans="1:12" x14ac:dyDescent="0.25">
      <c r="A3050" s="1">
        <v>42488</v>
      </c>
      <c r="B3050" s="10">
        <v>15.22</v>
      </c>
      <c r="C3050" s="10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 s="2">
        <f t="shared" si="47"/>
        <v>1037.5860030248577</v>
      </c>
      <c r="J3050">
        <f>VLOOKUP(A3050,'VXX-IV'!A$1:C$4500,3,0)</f>
        <v>259.54000000000002</v>
      </c>
      <c r="K3050">
        <f>ROW()</f>
        <v>3050</v>
      </c>
      <c r="L3050">
        <f>B3050/C3050</f>
        <v>0.8560179977502812</v>
      </c>
    </row>
    <row r="3051" spans="1:12" x14ac:dyDescent="0.25">
      <c r="A3051" s="1">
        <v>42489</v>
      </c>
      <c r="B3051" s="10">
        <v>15.7</v>
      </c>
      <c r="C3051" s="10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 s="2">
        <f t="shared" si="47"/>
        <v>1063.8461362272033</v>
      </c>
      <c r="J3051">
        <f>VLOOKUP(A3051,'VXX-IV'!A$1:C$4500,3,0)</f>
        <v>266.11</v>
      </c>
      <c r="K3051">
        <f>ROW()</f>
        <v>3051</v>
      </c>
      <c r="L3051">
        <f>B3051/C3051</f>
        <v>0.85094850948509482</v>
      </c>
    </row>
    <row r="3052" spans="1:12" x14ac:dyDescent="0.25">
      <c r="A3052" s="1">
        <v>42492</v>
      </c>
      <c r="B3052" s="10">
        <v>14.68</v>
      </c>
      <c r="C3052" s="10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 s="2">
        <f t="shared" si="47"/>
        <v>1004.940736480479</v>
      </c>
      <c r="J3052">
        <f>VLOOKUP(A3052,'VXX-IV'!A$1:C$4500,3,0)</f>
        <v>251.38</v>
      </c>
      <c r="K3052">
        <f>ROW()</f>
        <v>3052</v>
      </c>
      <c r="L3052">
        <f>B3052/C3052</f>
        <v>0.82564679415073106</v>
      </c>
    </row>
    <row r="3053" spans="1:12" x14ac:dyDescent="0.25">
      <c r="A3053" s="1">
        <v>42493</v>
      </c>
      <c r="B3053" s="10">
        <v>15.6</v>
      </c>
      <c r="C3053" s="10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 s="2">
        <f t="shared" si="47"/>
        <v>1052.9178242805383</v>
      </c>
      <c r="J3053">
        <f>VLOOKUP(A3053,'VXX-IV'!A$1:C$4500,3,0)</f>
        <v>263.38</v>
      </c>
      <c r="K3053">
        <f>ROW()</f>
        <v>3053</v>
      </c>
      <c r="L3053">
        <f>B3053/C3053</f>
        <v>0.84006462035541196</v>
      </c>
    </row>
    <row r="3054" spans="1:12" x14ac:dyDescent="0.25">
      <c r="A3054" s="1">
        <v>42494</v>
      </c>
      <c r="B3054" s="10">
        <v>16.05</v>
      </c>
      <c r="C3054" s="10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 s="2">
        <f t="shared" si="47"/>
        <v>1064.7456853388233</v>
      </c>
      <c r="J3054">
        <f>VLOOKUP(A3054,'VXX-IV'!A$1:C$4500,3,0)</f>
        <v>266.33</v>
      </c>
      <c r="K3054">
        <f>ROW()</f>
        <v>3054</v>
      </c>
      <c r="L3054">
        <f>B3054/C3054</f>
        <v>0.84875727128503442</v>
      </c>
    </row>
    <row r="3055" spans="1:12" x14ac:dyDescent="0.25">
      <c r="A3055" s="1">
        <v>42495</v>
      </c>
      <c r="B3055" s="10">
        <v>15.91</v>
      </c>
      <c r="C3055" s="10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 s="2">
        <f t="shared" si="47"/>
        <v>1060.7526636454913</v>
      </c>
      <c r="J3055">
        <f>VLOOKUP(A3055,'VXX-IV'!A$1:C$4500,3,0)</f>
        <v>265.33</v>
      </c>
      <c r="K3055">
        <f>ROW()</f>
        <v>3055</v>
      </c>
      <c r="L3055">
        <f>B3055/C3055</f>
        <v>0.84090909090909083</v>
      </c>
    </row>
    <row r="3056" spans="1:12" x14ac:dyDescent="0.25">
      <c r="A3056" s="1">
        <v>42496</v>
      </c>
      <c r="B3056" s="10">
        <v>14.72</v>
      </c>
      <c r="C3056" s="10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 s="2">
        <f t="shared" si="47"/>
        <v>1011.0159633472554</v>
      </c>
      <c r="J3056">
        <f>VLOOKUP(A3056,'VXX-IV'!A$1:C$4500,3,0)</f>
        <v>252.89</v>
      </c>
      <c r="K3056">
        <f>ROW()</f>
        <v>3056</v>
      </c>
      <c r="L3056">
        <f>B3056/C3056</f>
        <v>0.80569239189928854</v>
      </c>
    </row>
    <row r="3057" spans="1:12" x14ac:dyDescent="0.25">
      <c r="A3057" s="1">
        <v>42499</v>
      </c>
      <c r="B3057" s="10">
        <v>14.57</v>
      </c>
      <c r="C3057" s="10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 s="2">
        <f t="shared" si="47"/>
        <v>994.56063870476305</v>
      </c>
      <c r="J3057">
        <f>VLOOKUP(A3057,'VXX-IV'!A$1:C$4500,3,0)</f>
        <v>248.78</v>
      </c>
      <c r="K3057">
        <f>ROW()</f>
        <v>3057</v>
      </c>
      <c r="L3057">
        <f>B3057/C3057</f>
        <v>0.80720221606648201</v>
      </c>
    </row>
    <row r="3058" spans="1:12" x14ac:dyDescent="0.25">
      <c r="A3058" s="1">
        <v>42500</v>
      </c>
      <c r="B3058" s="10">
        <v>13.63</v>
      </c>
      <c r="C3058" s="10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 s="2">
        <f t="shared" si="47"/>
        <v>941.81898219112395</v>
      </c>
      <c r="J3058">
        <f>VLOOKUP(A3058,'VXX-IV'!A$1:C$4500,3,0)</f>
        <v>235.59</v>
      </c>
      <c r="K3058">
        <f>ROW()</f>
        <v>3058</v>
      </c>
      <c r="L3058">
        <f>B3058/C3058</f>
        <v>0.79336437718277075</v>
      </c>
    </row>
    <row r="3059" spans="1:12" x14ac:dyDescent="0.25">
      <c r="A3059" s="1">
        <v>42501</v>
      </c>
      <c r="B3059" s="10">
        <v>14.69</v>
      </c>
      <c r="C3059" s="10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 s="2">
        <f t="shared" si="47"/>
        <v>993.96472960956658</v>
      </c>
      <c r="J3059">
        <f>VLOOKUP(A3059,'VXX-IV'!A$1:C$4500,3,0)</f>
        <v>248.63</v>
      </c>
      <c r="K3059">
        <f>ROW()</f>
        <v>3059</v>
      </c>
      <c r="L3059">
        <f>B3059/C3059</f>
        <v>0.81520532741398444</v>
      </c>
    </row>
    <row r="3060" spans="1:12" x14ac:dyDescent="0.25">
      <c r="A3060" s="1">
        <v>42502</v>
      </c>
      <c r="B3060" s="10">
        <v>14.41</v>
      </c>
      <c r="C3060" s="10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 s="2">
        <f t="shared" si="47"/>
        <v>966.69166332005352</v>
      </c>
      <c r="J3060">
        <f>VLOOKUP(A3060,'VXX-IV'!A$1:C$4500,3,0)</f>
        <v>241.81</v>
      </c>
      <c r="K3060">
        <f>ROW()</f>
        <v>3060</v>
      </c>
      <c r="L3060">
        <f>B3060/C3060</f>
        <v>0.81183098591549296</v>
      </c>
    </row>
    <row r="3061" spans="1:12" x14ac:dyDescent="0.25">
      <c r="A3061" s="1">
        <v>42503</v>
      </c>
      <c r="B3061" s="10">
        <v>15.04</v>
      </c>
      <c r="C3061" s="10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 s="2">
        <f t="shared" si="47"/>
        <v>1000.9409417659468</v>
      </c>
      <c r="J3061">
        <f>VLOOKUP(A3061,'VXX-IV'!A$1:C$4500,3,0)</f>
        <v>250.38</v>
      </c>
      <c r="K3061">
        <f>ROW()</f>
        <v>3061</v>
      </c>
      <c r="L3061">
        <f>B3061/C3061</f>
        <v>0.82410958904109588</v>
      </c>
    </row>
    <row r="3062" spans="1:12" x14ac:dyDescent="0.25">
      <c r="A3062" s="1">
        <v>42506</v>
      </c>
      <c r="B3062" s="10">
        <v>14.68</v>
      </c>
      <c r="C3062" s="10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 s="2">
        <f t="shared" si="47"/>
        <v>963.88909031646449</v>
      </c>
      <c r="J3062">
        <f>VLOOKUP(A3062,'VXX-IV'!A$1:C$4500,3,0)</f>
        <v>241.1</v>
      </c>
      <c r="K3062">
        <f>ROW()</f>
        <v>3062</v>
      </c>
      <c r="L3062">
        <f>B3062/C3062</f>
        <v>0.82937853107344639</v>
      </c>
    </row>
    <row r="3063" spans="1:12" x14ac:dyDescent="0.25">
      <c r="A3063" s="1">
        <v>42507</v>
      </c>
      <c r="B3063" s="10">
        <v>15.57</v>
      </c>
      <c r="C3063" s="10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 s="2">
        <f t="shared" si="47"/>
        <v>995.1232266854023</v>
      </c>
      <c r="J3063">
        <f>VLOOKUP(A3063,'VXX-IV'!A$1:C$4500,3,0)</f>
        <v>248.92</v>
      </c>
      <c r="K3063">
        <f>ROW()</f>
        <v>3063</v>
      </c>
      <c r="L3063">
        <f>B3063/C3063</f>
        <v>0.84481823114487253</v>
      </c>
    </row>
    <row r="3064" spans="1:12" x14ac:dyDescent="0.25">
      <c r="A3064" s="1">
        <v>42508</v>
      </c>
      <c r="B3064" s="10">
        <v>15.95</v>
      </c>
      <c r="C3064" s="10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 s="2">
        <f t="shared" si="47"/>
        <v>999.25113514540351</v>
      </c>
      <c r="J3064">
        <f>VLOOKUP(A3064,'VXX-IV'!A$1:C$4500,3,0)</f>
        <v>249.95</v>
      </c>
      <c r="K3064">
        <f>ROW()</f>
        <v>3064</v>
      </c>
      <c r="L3064">
        <f>B3064/C3064</f>
        <v>0.86030204962243795</v>
      </c>
    </row>
    <row r="3065" spans="1:12" x14ac:dyDescent="0.25">
      <c r="A3065" s="1">
        <v>42509</v>
      </c>
      <c r="B3065" s="10">
        <v>16.329999999999998</v>
      </c>
      <c r="C3065" s="10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 s="2">
        <f t="shared" si="47"/>
        <v>993.72606921003012</v>
      </c>
      <c r="J3065">
        <f>VLOOKUP(A3065,'VXX-IV'!A$1:C$4500,3,0)</f>
        <v>248.57</v>
      </c>
      <c r="K3065">
        <f>ROW()</f>
        <v>3065</v>
      </c>
      <c r="L3065">
        <f>B3065/C3065</f>
        <v>0.87000532765050609</v>
      </c>
    </row>
    <row r="3066" spans="1:12" x14ac:dyDescent="0.25">
      <c r="A3066" s="1">
        <v>42510</v>
      </c>
      <c r="B3066" s="10">
        <v>15.2</v>
      </c>
      <c r="C3066" s="10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 s="2">
        <f t="shared" si="47"/>
        <v>959.64503715884041</v>
      </c>
      <c r="J3066">
        <f>VLOOKUP(A3066,'VXX-IV'!A$1:C$4500,3,0)</f>
        <v>240.05</v>
      </c>
      <c r="K3066">
        <f>ROW()</f>
        <v>3066</v>
      </c>
      <c r="L3066">
        <f>B3066/C3066</f>
        <v>0.84210526315789469</v>
      </c>
    </row>
    <row r="3067" spans="1:12" x14ac:dyDescent="0.25">
      <c r="A3067" s="1">
        <v>42513</v>
      </c>
      <c r="B3067" s="10">
        <v>15.82</v>
      </c>
      <c r="C3067" s="10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 s="2">
        <f t="shared" si="47"/>
        <v>972.16298123403544</v>
      </c>
      <c r="J3067">
        <f>VLOOKUP(A3067,'VXX-IV'!A$1:C$4500,3,0)</f>
        <v>243.18</v>
      </c>
      <c r="K3067">
        <f>ROW()</f>
        <v>3067</v>
      </c>
      <c r="L3067">
        <f>B3067/C3067</f>
        <v>0.87162534435261718</v>
      </c>
    </row>
    <row r="3068" spans="1:12" x14ac:dyDescent="0.25">
      <c r="A3068" s="1">
        <v>42514</v>
      </c>
      <c r="B3068" s="10">
        <v>14.42</v>
      </c>
      <c r="C3068" s="10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 s="2">
        <f t="shared" si="47"/>
        <v>915.23509177820472</v>
      </c>
      <c r="J3068">
        <f>VLOOKUP(A3068,'VXX-IV'!A$1:C$4500,3,0)</f>
        <v>228.94</v>
      </c>
      <c r="K3068">
        <f>ROW()</f>
        <v>3068</v>
      </c>
      <c r="L3068">
        <f>B3068/C3068</f>
        <v>0.84426229508196726</v>
      </c>
    </row>
    <row r="3069" spans="1:12" x14ac:dyDescent="0.25">
      <c r="A3069" s="1">
        <v>42515</v>
      </c>
      <c r="B3069" s="10">
        <v>13.9</v>
      </c>
      <c r="C3069" s="10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 s="2">
        <f t="shared" si="47"/>
        <v>900.42914151600519</v>
      </c>
      <c r="J3069">
        <f>VLOOKUP(A3069,'VXX-IV'!A$1:C$4500,3,0)</f>
        <v>225.23</v>
      </c>
      <c r="K3069">
        <f>ROW()</f>
        <v>3069</v>
      </c>
      <c r="L3069">
        <f>B3069/C3069</f>
        <v>0.82886106141920102</v>
      </c>
    </row>
    <row r="3070" spans="1:12" x14ac:dyDescent="0.25">
      <c r="A3070" s="1">
        <v>42516</v>
      </c>
      <c r="B3070" s="10">
        <v>13.43</v>
      </c>
      <c r="C3070" s="10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 s="2">
        <f t="shared" si="47"/>
        <v>884.15442069271012</v>
      </c>
      <c r="J3070">
        <f>VLOOKUP(A3070,'VXX-IV'!A$1:C$4500,3,0)</f>
        <v>221.17</v>
      </c>
      <c r="K3070">
        <f>ROW()</f>
        <v>3070</v>
      </c>
      <c r="L3070">
        <f>B3070/C3070</f>
        <v>0.81099033816425126</v>
      </c>
    </row>
    <row r="3071" spans="1:12" x14ac:dyDescent="0.25">
      <c r="A3071" s="1">
        <v>42517</v>
      </c>
      <c r="B3071" s="10">
        <v>13.12</v>
      </c>
      <c r="C3071" s="10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 s="2">
        <f t="shared" si="47"/>
        <v>865.03522708604714</v>
      </c>
      <c r="J3071">
        <f>VLOOKUP(A3071,'VXX-IV'!A$1:C$4500,3,0)</f>
        <v>216.38</v>
      </c>
      <c r="K3071">
        <f>ROW()</f>
        <v>3071</v>
      </c>
      <c r="L3071">
        <f>B3071/C3071</f>
        <v>0.80441446965052121</v>
      </c>
    </row>
    <row r="3072" spans="1:12" x14ac:dyDescent="0.25">
      <c r="A3072" s="1">
        <v>42521</v>
      </c>
      <c r="B3072" s="10">
        <v>14.19</v>
      </c>
      <c r="C3072" s="10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 s="2">
        <f t="shared" si="47"/>
        <v>858.56786969005475</v>
      </c>
      <c r="J3072">
        <f>VLOOKUP(A3072,'VXX-IV'!A$1:C$4500,3,0)</f>
        <v>214.77</v>
      </c>
      <c r="K3072">
        <f>ROW()</f>
        <v>3072</v>
      </c>
      <c r="L3072">
        <f>B3072/C3072</f>
        <v>0.85327720986169575</v>
      </c>
    </row>
    <row r="3073" spans="1:12" x14ac:dyDescent="0.25">
      <c r="A3073" s="1">
        <v>42522</v>
      </c>
      <c r="B3073" s="10">
        <v>14.2</v>
      </c>
      <c r="C3073" s="10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 s="2">
        <f t="shared" si="47"/>
        <v>859.80101954638747</v>
      </c>
      <c r="J3073">
        <f>VLOOKUP(A3073,'VXX-IV'!A$1:C$4500,3,0)</f>
        <v>215.07</v>
      </c>
      <c r="K3073">
        <f>ROW()</f>
        <v>3073</v>
      </c>
      <c r="L3073">
        <f>B3073/C3073</f>
        <v>0.85029940119760483</v>
      </c>
    </row>
    <row r="3074" spans="1:12" x14ac:dyDescent="0.25">
      <c r="A3074" s="1">
        <v>42523</v>
      </c>
      <c r="B3074" s="10">
        <v>13.63</v>
      </c>
      <c r="C3074" s="10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 s="2">
        <f t="shared" si="47"/>
        <v>839.03063227642292</v>
      </c>
      <c r="J3074">
        <f>VLOOKUP(A3074,'VXX-IV'!A$1:C$4500,3,0)</f>
        <v>209.88</v>
      </c>
      <c r="K3074">
        <f>ROW()</f>
        <v>3074</v>
      </c>
      <c r="L3074">
        <f>B3074/C3074</f>
        <v>0.8326206475259621</v>
      </c>
    </row>
    <row r="3075" spans="1:12" x14ac:dyDescent="0.25">
      <c r="A3075" s="1">
        <v>42524</v>
      </c>
      <c r="B3075" s="10">
        <v>13.47</v>
      </c>
      <c r="C3075" s="10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 s="2">
        <f t="shared" si="47"/>
        <v>835.33451248710412</v>
      </c>
      <c r="J3075">
        <f>VLOOKUP(A3075,'VXX-IV'!A$1:C$4500,3,0)</f>
        <v>208.96</v>
      </c>
      <c r="K3075">
        <f>ROW()</f>
        <v>3075</v>
      </c>
      <c r="L3075">
        <f>B3075/C3075</f>
        <v>0.81685870224378421</v>
      </c>
    </row>
    <row r="3076" spans="1:12" x14ac:dyDescent="0.25">
      <c r="A3076" s="1">
        <v>42527</v>
      </c>
      <c r="B3076" s="10">
        <v>13.65</v>
      </c>
      <c r="C3076" s="10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 s="2">
        <f t="shared" si="47"/>
        <v>822.43829642298374</v>
      </c>
      <c r="J3076">
        <f>VLOOKUP(A3076,'VXX-IV'!A$1:C$4500,3,0)</f>
        <v>205.73</v>
      </c>
      <c r="K3076">
        <f>ROW()</f>
        <v>3076</v>
      </c>
      <c r="L3076">
        <f>B3076/C3076</f>
        <v>0.83029197080291961</v>
      </c>
    </row>
    <row r="3077" spans="1:12" x14ac:dyDescent="0.25">
      <c r="A3077" s="1">
        <v>42528</v>
      </c>
      <c r="B3077" s="10">
        <v>14.05</v>
      </c>
      <c r="C3077" s="10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 s="2">
        <f t="shared" si="47"/>
        <v>826.45407191056211</v>
      </c>
      <c r="J3077">
        <f>VLOOKUP(A3077,'VXX-IV'!A$1:C$4500,3,0)</f>
        <v>206.73</v>
      </c>
      <c r="K3077">
        <f>ROW()</f>
        <v>3077</v>
      </c>
      <c r="L3077">
        <f>B3077/C3077</f>
        <v>0.84485868911605544</v>
      </c>
    </row>
    <row r="3078" spans="1:12" x14ac:dyDescent="0.25">
      <c r="A3078" s="1">
        <v>42529</v>
      </c>
      <c r="B3078" s="10">
        <v>14.08</v>
      </c>
      <c r="C3078" s="10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 s="2">
        <f t="shared" si="47"/>
        <v>829.77508849613548</v>
      </c>
      <c r="J3078">
        <f>VLOOKUP(A3078,'VXX-IV'!A$1:C$4500,3,0)</f>
        <v>207.56</v>
      </c>
      <c r="K3078">
        <f>ROW()</f>
        <v>3078</v>
      </c>
      <c r="L3078">
        <f>B3078/C3078</f>
        <v>0.83859440142942232</v>
      </c>
    </row>
    <row r="3079" spans="1:12" x14ac:dyDescent="0.25">
      <c r="A3079" s="1">
        <v>42530</v>
      </c>
      <c r="B3079" s="10">
        <v>14.64</v>
      </c>
      <c r="C3079" s="10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 s="2">
        <f t="shared" si="47"/>
        <v>846.99239060671903</v>
      </c>
      <c r="J3079">
        <f>VLOOKUP(A3079,'VXX-IV'!A$1:C$4500,3,0)</f>
        <v>211.87</v>
      </c>
      <c r="K3079">
        <f>ROW()</f>
        <v>3079</v>
      </c>
      <c r="L3079">
        <f>B3079/C3079</f>
        <v>0.84526558891454973</v>
      </c>
    </row>
    <row r="3080" spans="1:12" x14ac:dyDescent="0.25">
      <c r="A3080" s="1">
        <v>42531</v>
      </c>
      <c r="B3080" s="10">
        <v>17.03</v>
      </c>
      <c r="C3080" s="10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 s="2">
        <f t="shared" si="47"/>
        <v>915.92741622907636</v>
      </c>
      <c r="J3080">
        <f>VLOOKUP(A3080,'VXX-IV'!A$1:C$4500,3,0)</f>
        <v>229.11</v>
      </c>
      <c r="K3080">
        <f>ROW()</f>
        <v>3080</v>
      </c>
      <c r="L3080">
        <f>B3080/C3080</f>
        <v>0.89915522703273498</v>
      </c>
    </row>
    <row r="3081" spans="1:12" x14ac:dyDescent="0.25">
      <c r="A3081" s="1">
        <v>42534</v>
      </c>
      <c r="B3081" s="10">
        <v>20.97</v>
      </c>
      <c r="C3081" s="10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 s="2">
        <f t="shared" ref="I3081:I3144" si="48">I3080*$D3081/$D3080*(1-I$1)^($A3081-$A3080)</f>
        <v>1061.0404686296783</v>
      </c>
      <c r="J3081">
        <f>VLOOKUP(A3081,'VXX-IV'!A$1:C$4500,3,0)</f>
        <v>265.41000000000003</v>
      </c>
      <c r="K3081">
        <f>ROW()</f>
        <v>3081</v>
      </c>
      <c r="L3081">
        <f>B3081/C3081</f>
        <v>0.95884773662551426</v>
      </c>
    </row>
    <row r="3082" spans="1:12" x14ac:dyDescent="0.25">
      <c r="A3082" s="1">
        <v>42535</v>
      </c>
      <c r="B3082" s="10">
        <v>20.5</v>
      </c>
      <c r="C3082" s="10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 s="2">
        <f t="shared" si="48"/>
        <v>1042.4785527938006</v>
      </c>
      <c r="J3082">
        <f>VLOOKUP(A3082,'VXX-IV'!A$1:C$4500,3,0)</f>
        <v>260.77</v>
      </c>
      <c r="K3082">
        <f>ROW()</f>
        <v>3082</v>
      </c>
      <c r="L3082">
        <f>B3082/C3082</f>
        <v>0.93436645396536</v>
      </c>
    </row>
    <row r="3083" spans="1:12" x14ac:dyDescent="0.25">
      <c r="A3083" s="1">
        <v>42536</v>
      </c>
      <c r="B3083" s="10">
        <v>20.14</v>
      </c>
      <c r="C3083" s="10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 s="2">
        <f t="shared" si="48"/>
        <v>1027.4795148623516</v>
      </c>
      <c r="J3083">
        <f>VLOOKUP(A3083,'VXX-IV'!A$1:C$4500,3,0)</f>
        <v>257.02</v>
      </c>
      <c r="K3083">
        <f>ROW()</f>
        <v>3083</v>
      </c>
      <c r="L3083">
        <f>B3083/C3083</f>
        <v>0.92342961944062363</v>
      </c>
    </row>
    <row r="3084" spans="1:12" x14ac:dyDescent="0.25">
      <c r="A3084" s="1">
        <v>42537</v>
      </c>
      <c r="B3084" s="10">
        <v>19.37</v>
      </c>
      <c r="C3084" s="10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 s="2">
        <f t="shared" si="48"/>
        <v>1000.5250788221637</v>
      </c>
      <c r="J3084">
        <f>VLOOKUP(A3084,'VXX-IV'!A$1:C$4500,3,0)</f>
        <v>250.28</v>
      </c>
      <c r="K3084">
        <f>ROW()</f>
        <v>3084</v>
      </c>
      <c r="L3084">
        <f>B3084/C3084</f>
        <v>0.91540642722117205</v>
      </c>
    </row>
    <row r="3085" spans="1:12" x14ac:dyDescent="0.25">
      <c r="A3085" s="1">
        <v>42538</v>
      </c>
      <c r="B3085" s="10">
        <v>19.41</v>
      </c>
      <c r="C3085" s="10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 s="2">
        <f t="shared" si="48"/>
        <v>1003.0016177567982</v>
      </c>
      <c r="J3085">
        <f>VLOOKUP(A3085,'VXX-IV'!A$1:C$4500,3,0)</f>
        <v>250.9</v>
      </c>
      <c r="K3085">
        <f>ROW()</f>
        <v>3085</v>
      </c>
      <c r="L3085">
        <f>B3085/C3085</f>
        <v>0.91083998122946974</v>
      </c>
    </row>
    <row r="3086" spans="1:12" x14ac:dyDescent="0.25">
      <c r="A3086" s="1">
        <v>42541</v>
      </c>
      <c r="B3086" s="10">
        <v>18.37</v>
      </c>
      <c r="C3086" s="10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 s="2">
        <f t="shared" si="48"/>
        <v>925.70494908081423</v>
      </c>
      <c r="J3086">
        <f>VLOOKUP(A3086,'VXX-IV'!A$1:C$4500,3,0)</f>
        <v>231.56</v>
      </c>
      <c r="K3086">
        <f>ROW()</f>
        <v>3086</v>
      </c>
      <c r="L3086">
        <f>B3086/C3086</f>
        <v>0.92730943967693091</v>
      </c>
    </row>
    <row r="3087" spans="1:12" x14ac:dyDescent="0.25">
      <c r="A3087" s="1">
        <v>42542</v>
      </c>
      <c r="B3087" s="10">
        <v>18.48</v>
      </c>
      <c r="C3087" s="10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 s="2">
        <f t="shared" si="48"/>
        <v>934.39437783033429</v>
      </c>
      <c r="J3087">
        <f>VLOOKUP(A3087,'VXX-IV'!A$1:C$4500,3,0)</f>
        <v>233.74</v>
      </c>
      <c r="K3087">
        <f>ROW()</f>
        <v>3087</v>
      </c>
      <c r="L3087">
        <f>B3087/C3087</f>
        <v>0.93854748603351956</v>
      </c>
    </row>
    <row r="3088" spans="1:12" x14ac:dyDescent="0.25">
      <c r="A3088" s="1">
        <v>42543</v>
      </c>
      <c r="B3088" s="10">
        <v>21.17</v>
      </c>
      <c r="C3088" s="10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 s="2">
        <f t="shared" si="48"/>
        <v>967.49351910403709</v>
      </c>
      <c r="J3088">
        <f>VLOOKUP(A3088,'VXX-IV'!A$1:C$4500,3,0)</f>
        <v>242.01</v>
      </c>
      <c r="K3088">
        <f>ROW()</f>
        <v>3088</v>
      </c>
      <c r="L3088">
        <f>B3088/C3088</f>
        <v>1.0042694497153701</v>
      </c>
    </row>
    <row r="3089" spans="1:12" x14ac:dyDescent="0.25">
      <c r="A3089" s="1">
        <v>42544</v>
      </c>
      <c r="B3089" s="10">
        <v>17.25</v>
      </c>
      <c r="C3089" s="10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 s="2">
        <f t="shared" si="48"/>
        <v>839.63896155867315</v>
      </c>
      <c r="J3089">
        <f>VLOOKUP(A3089,'VXX-IV'!A$1:C$4500,3,0)</f>
        <v>210.03</v>
      </c>
      <c r="K3089">
        <f>ROW()</f>
        <v>3089</v>
      </c>
      <c r="L3089">
        <f>B3089/C3089</f>
        <v>0.93648208469055361</v>
      </c>
    </row>
    <row r="3090" spans="1:12" x14ac:dyDescent="0.25">
      <c r="A3090" s="1">
        <v>42545</v>
      </c>
      <c r="B3090" s="10">
        <v>25.76</v>
      </c>
      <c r="C3090" s="10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 s="2">
        <f t="shared" si="48"/>
        <v>1114.2519736868207</v>
      </c>
      <c r="J3090">
        <f>VLOOKUP(A3090,'VXX-IV'!A$1:C$4500,3,0)</f>
        <v>278.72000000000003</v>
      </c>
      <c r="K3090">
        <f>ROW()</f>
        <v>3090</v>
      </c>
      <c r="L3090">
        <f>B3090/C3090</f>
        <v>1.0764730463852905</v>
      </c>
    </row>
    <row r="3091" spans="1:12" x14ac:dyDescent="0.25">
      <c r="A3091" s="1">
        <v>42548</v>
      </c>
      <c r="B3091" s="10">
        <v>23.85</v>
      </c>
      <c r="C3091" s="10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 s="2">
        <f t="shared" si="48"/>
        <v>1162.1149434803665</v>
      </c>
      <c r="J3091">
        <f>VLOOKUP(A3091,'VXX-IV'!A$1:C$4500,3,0)</f>
        <v>290.7</v>
      </c>
      <c r="K3091">
        <f>ROW()</f>
        <v>3091</v>
      </c>
      <c r="L3091">
        <f>B3091/C3091</f>
        <v>1.0071790540540542</v>
      </c>
    </row>
    <row r="3092" spans="1:12" x14ac:dyDescent="0.25">
      <c r="A3092" s="1">
        <v>42549</v>
      </c>
      <c r="B3092" s="10">
        <v>18.75</v>
      </c>
      <c r="C3092" s="10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 s="2">
        <f t="shared" si="48"/>
        <v>946.05475052149563</v>
      </c>
      <c r="J3092">
        <f>VLOOKUP(A3092,'VXX-IV'!A$1:C$4500,3,0)</f>
        <v>236.65</v>
      </c>
      <c r="K3092">
        <f>ROW()</f>
        <v>3092</v>
      </c>
      <c r="L3092">
        <f>B3092/C3092</f>
        <v>0.92546890424481731</v>
      </c>
    </row>
    <row r="3093" spans="1:12" x14ac:dyDescent="0.25">
      <c r="A3093" s="1">
        <v>42550</v>
      </c>
      <c r="B3093" s="10">
        <v>16.64</v>
      </c>
      <c r="C3093" s="10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 s="2">
        <f t="shared" si="48"/>
        <v>888.51208547795568</v>
      </c>
      <c r="J3093">
        <f>VLOOKUP(A3093,'VXX-IV'!A$1:C$4500,3,0)</f>
        <v>222.26</v>
      </c>
      <c r="K3093">
        <f>ROW()</f>
        <v>3093</v>
      </c>
      <c r="L3093">
        <f>B3093/C3093</f>
        <v>0.88841430859583559</v>
      </c>
    </row>
    <row r="3094" spans="1:12" x14ac:dyDescent="0.25">
      <c r="A3094" s="1">
        <v>42551</v>
      </c>
      <c r="B3094" s="10">
        <v>15.63</v>
      </c>
      <c r="C3094" s="10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 s="2">
        <f t="shared" si="48"/>
        <v>870.00466291402347</v>
      </c>
      <c r="J3094">
        <f>VLOOKUP(A3094,'VXX-IV'!A$1:C$4500,3,0)</f>
        <v>217.63</v>
      </c>
      <c r="K3094">
        <f>ROW()</f>
        <v>3094</v>
      </c>
      <c r="L3094">
        <f>B3094/C3094</f>
        <v>0.86401326699834169</v>
      </c>
    </row>
    <row r="3095" spans="1:12" x14ac:dyDescent="0.25">
      <c r="A3095" s="1">
        <v>42552</v>
      </c>
      <c r="B3095" s="10">
        <v>14.77</v>
      </c>
      <c r="C3095" s="10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 s="2">
        <f t="shared" si="48"/>
        <v>863.2115326184919</v>
      </c>
      <c r="J3095">
        <f>VLOOKUP(A3095,'VXX-IV'!A$1:C$4500,3,0)</f>
        <v>215.93</v>
      </c>
      <c r="K3095">
        <f>ROW()</f>
        <v>3095</v>
      </c>
      <c r="L3095">
        <f>B3095/C3095</f>
        <v>0.83682719546742212</v>
      </c>
    </row>
    <row r="3096" spans="1:12" x14ac:dyDescent="0.25">
      <c r="A3096" s="1">
        <v>42556</v>
      </c>
      <c r="B3096" s="10">
        <v>15.58</v>
      </c>
      <c r="C3096" s="10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 s="2">
        <f t="shared" si="48"/>
        <v>866.2702986690025</v>
      </c>
      <c r="J3096">
        <f>VLOOKUP(A3096,'VXX-IV'!A$1:C$4500,3,0)</f>
        <v>216.69</v>
      </c>
      <c r="K3096">
        <f>ROW()</f>
        <v>3096</v>
      </c>
      <c r="L3096">
        <f>B3096/C3096</f>
        <v>0.85416666666666674</v>
      </c>
    </row>
    <row r="3097" spans="1:12" x14ac:dyDescent="0.25">
      <c r="A3097" s="1">
        <v>42557</v>
      </c>
      <c r="B3097" s="10">
        <v>14.96</v>
      </c>
      <c r="C3097" s="10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 s="2">
        <f t="shared" si="48"/>
        <v>838.7256557925466</v>
      </c>
      <c r="J3097">
        <f>VLOOKUP(A3097,'VXX-IV'!A$1:C$4500,3,0)</f>
        <v>209.8</v>
      </c>
      <c r="K3097">
        <f>ROW()</f>
        <v>3097</v>
      </c>
      <c r="L3097">
        <f>B3097/C3097</f>
        <v>0.84329199549041722</v>
      </c>
    </row>
    <row r="3098" spans="1:12" x14ac:dyDescent="0.25">
      <c r="A3098" s="1">
        <v>42558</v>
      </c>
      <c r="B3098" s="10">
        <v>14.76</v>
      </c>
      <c r="C3098" s="10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 s="2">
        <f t="shared" si="48"/>
        <v>829.57092418360662</v>
      </c>
      <c r="J3098">
        <f>VLOOKUP(A3098,'VXX-IV'!A$1:C$4500,3,0)</f>
        <v>207.51</v>
      </c>
      <c r="K3098">
        <f>ROW()</f>
        <v>3098</v>
      </c>
      <c r="L3098">
        <f>B3098/C3098</f>
        <v>0.83108108108108103</v>
      </c>
    </row>
    <row r="3099" spans="1:12" x14ac:dyDescent="0.25">
      <c r="A3099" s="1">
        <v>42559</v>
      </c>
      <c r="B3099" s="10">
        <v>13.2</v>
      </c>
      <c r="C3099" s="10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 s="2">
        <f t="shared" si="48"/>
        <v>781.82998814228904</v>
      </c>
      <c r="J3099">
        <f>VLOOKUP(A3099,'VXX-IV'!A$1:C$4500,3,0)</f>
        <v>195.57</v>
      </c>
      <c r="K3099">
        <f>ROW()</f>
        <v>3099</v>
      </c>
      <c r="L3099">
        <f>B3099/C3099</f>
        <v>0.80048514251061254</v>
      </c>
    </row>
    <row r="3100" spans="1:12" x14ac:dyDescent="0.25">
      <c r="A3100" s="1">
        <v>42562</v>
      </c>
      <c r="B3100" s="10">
        <v>13.54</v>
      </c>
      <c r="C3100" s="10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 s="2">
        <f t="shared" si="48"/>
        <v>777.96683838205502</v>
      </c>
      <c r="J3100">
        <f>VLOOKUP(A3100,'VXX-IV'!A$1:C$4500,3,0)</f>
        <v>194.61</v>
      </c>
      <c r="K3100">
        <f>ROW()</f>
        <v>3100</v>
      </c>
      <c r="L3100">
        <f>B3100/C3100</f>
        <v>0.8211036992116435</v>
      </c>
    </row>
    <row r="3101" spans="1:12" x14ac:dyDescent="0.25">
      <c r="A3101" s="1">
        <v>42563</v>
      </c>
      <c r="B3101" s="10">
        <v>13.55</v>
      </c>
      <c r="C3101" s="10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 s="2">
        <f t="shared" si="48"/>
        <v>755.74341129871584</v>
      </c>
      <c r="J3101">
        <f>VLOOKUP(A3101,'VXX-IV'!A$1:C$4500,3,0)</f>
        <v>189.05</v>
      </c>
      <c r="K3101">
        <f>ROW()</f>
        <v>3101</v>
      </c>
      <c r="L3101">
        <f>B3101/C3101</f>
        <v>0.83797155225726649</v>
      </c>
    </row>
    <row r="3102" spans="1:12" x14ac:dyDescent="0.25">
      <c r="A3102" s="1">
        <v>42564</v>
      </c>
      <c r="B3102" s="10">
        <v>13.04</v>
      </c>
      <c r="C3102" s="10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 s="2">
        <f t="shared" si="48"/>
        <v>754.7350061905762</v>
      </c>
      <c r="J3102">
        <f>VLOOKUP(A3102,'VXX-IV'!A$1:C$4500,3,0)</f>
        <v>188.79</v>
      </c>
      <c r="K3102">
        <f>ROW()</f>
        <v>3102</v>
      </c>
      <c r="L3102">
        <f>B3102/C3102</f>
        <v>0.81653099561678133</v>
      </c>
    </row>
    <row r="3103" spans="1:12" x14ac:dyDescent="0.25">
      <c r="A3103" s="1">
        <v>42565</v>
      </c>
      <c r="B3103" s="10">
        <v>12.82</v>
      </c>
      <c r="C3103" s="10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 s="2">
        <f t="shared" si="48"/>
        <v>749.57423234000112</v>
      </c>
      <c r="J3103">
        <f>VLOOKUP(A3103,'VXX-IV'!A$1:C$4500,3,0)</f>
        <v>187.51</v>
      </c>
      <c r="K3103">
        <f>ROW()</f>
        <v>3103</v>
      </c>
      <c r="L3103">
        <f>B3103/C3103</f>
        <v>0.80832282471626737</v>
      </c>
    </row>
    <row r="3104" spans="1:12" x14ac:dyDescent="0.25">
      <c r="A3104" s="1">
        <v>42566</v>
      </c>
      <c r="B3104" s="10">
        <v>12.67</v>
      </c>
      <c r="C3104" s="10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 s="2">
        <f t="shared" si="48"/>
        <v>756.64992606333783</v>
      </c>
      <c r="J3104">
        <f>VLOOKUP(A3104,'VXX-IV'!A$1:C$4500,3,0)</f>
        <v>189.28</v>
      </c>
      <c r="K3104">
        <f>ROW()</f>
        <v>3104</v>
      </c>
      <c r="L3104">
        <f>B3104/C3104</f>
        <v>0.79237023139462159</v>
      </c>
    </row>
    <row r="3105" spans="1:12" x14ac:dyDescent="0.25">
      <c r="A3105" s="1">
        <v>42569</v>
      </c>
      <c r="B3105" s="10">
        <v>12.44</v>
      </c>
      <c r="C3105" s="10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 s="2">
        <f t="shared" si="48"/>
        <v>727.85916051086417</v>
      </c>
      <c r="J3105">
        <f>VLOOKUP(A3105,'VXX-IV'!A$1:C$4500,3,0)</f>
        <v>182.07</v>
      </c>
      <c r="K3105">
        <f>ROW()</f>
        <v>3105</v>
      </c>
      <c r="L3105">
        <f>B3105/C3105</f>
        <v>0.78883956880152184</v>
      </c>
    </row>
    <row r="3106" spans="1:12" x14ac:dyDescent="0.25">
      <c r="A3106" s="1">
        <v>42570</v>
      </c>
      <c r="B3106" s="10">
        <v>11.97</v>
      </c>
      <c r="C3106" s="10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 s="2">
        <f t="shared" si="48"/>
        <v>723.96286548055321</v>
      </c>
      <c r="J3106">
        <f>VLOOKUP(A3106,'VXX-IV'!A$1:C$4500,3,0)</f>
        <v>181.1</v>
      </c>
      <c r="K3106">
        <f>ROW()</f>
        <v>3106</v>
      </c>
      <c r="L3106">
        <f>B3106/C3106</f>
        <v>0.76048284625158835</v>
      </c>
    </row>
    <row r="3107" spans="1:12" x14ac:dyDescent="0.25">
      <c r="A3107" s="1">
        <v>42571</v>
      </c>
      <c r="B3107" s="10">
        <v>11.77</v>
      </c>
      <c r="C3107" s="10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 s="2">
        <f t="shared" si="48"/>
        <v>714.71405298695106</v>
      </c>
      <c r="J3107">
        <f>VLOOKUP(A3107,'VXX-IV'!A$1:C$4500,3,0)</f>
        <v>178.78</v>
      </c>
      <c r="K3107">
        <f>ROW()</f>
        <v>3107</v>
      </c>
      <c r="L3107">
        <f>B3107/C3107</f>
        <v>0.76230569948186533</v>
      </c>
    </row>
    <row r="3108" spans="1:12" x14ac:dyDescent="0.25">
      <c r="A3108" s="1">
        <v>42572</v>
      </c>
      <c r="B3108" s="10">
        <v>12.74</v>
      </c>
      <c r="C3108" s="10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 s="2">
        <f t="shared" si="48"/>
        <v>731.23518321411825</v>
      </c>
      <c r="J3108">
        <f>VLOOKUP(A3108,'VXX-IV'!A$1:C$4500,3,0)</f>
        <v>182.92</v>
      </c>
      <c r="K3108">
        <f>ROW()</f>
        <v>3108</v>
      </c>
      <c r="L3108">
        <f>B3108/C3108</f>
        <v>0.79130434782608694</v>
      </c>
    </row>
    <row r="3109" spans="1:12" x14ac:dyDescent="0.25">
      <c r="A3109" s="1">
        <v>42573</v>
      </c>
      <c r="B3109" s="10">
        <v>12.02</v>
      </c>
      <c r="C3109" s="10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 s="2">
        <f t="shared" si="48"/>
        <v>711.5966861648692</v>
      </c>
      <c r="J3109">
        <f>VLOOKUP(A3109,'VXX-IV'!A$1:C$4500,3,0)</f>
        <v>178.01</v>
      </c>
      <c r="K3109">
        <f>ROW()</f>
        <v>3109</v>
      </c>
      <c r="L3109">
        <f>B3109/C3109</f>
        <v>0.76075949367088602</v>
      </c>
    </row>
    <row r="3110" spans="1:12" x14ac:dyDescent="0.25">
      <c r="A3110" s="1">
        <v>42576</v>
      </c>
      <c r="B3110" s="10">
        <v>12.87</v>
      </c>
      <c r="C3110" s="10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 s="2">
        <f t="shared" si="48"/>
        <v>709.97656630302697</v>
      </c>
      <c r="J3110">
        <f>VLOOKUP(A3110,'VXX-IV'!A$1:C$4500,3,0)</f>
        <v>177.6</v>
      </c>
      <c r="K3110">
        <f>ROW()</f>
        <v>3110</v>
      </c>
      <c r="L3110">
        <f>B3110/C3110</f>
        <v>0.79102642901044862</v>
      </c>
    </row>
    <row r="3111" spans="1:12" x14ac:dyDescent="0.25">
      <c r="A3111" s="1">
        <v>42577</v>
      </c>
      <c r="B3111" s="10">
        <v>13.05</v>
      </c>
      <c r="C3111" s="10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 s="2">
        <f t="shared" si="48"/>
        <v>703.66454194385733</v>
      </c>
      <c r="J3111">
        <f>VLOOKUP(A3111,'VXX-IV'!A$1:C$4500,3,0)</f>
        <v>176.02</v>
      </c>
      <c r="K3111">
        <f>ROW()</f>
        <v>3111</v>
      </c>
      <c r="L3111">
        <f>B3111/C3111</f>
        <v>0.79963235294117652</v>
      </c>
    </row>
    <row r="3112" spans="1:12" x14ac:dyDescent="0.25">
      <c r="A3112" s="1">
        <v>42578</v>
      </c>
      <c r="B3112" s="10">
        <v>12.83</v>
      </c>
      <c r="C3112" s="10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 s="2">
        <f t="shared" si="48"/>
        <v>688.01675298001089</v>
      </c>
      <c r="J3112">
        <f>VLOOKUP(A3112,'VXX-IV'!A$1:C$4500,3,0)</f>
        <v>172.11</v>
      </c>
      <c r="K3112">
        <f>ROW()</f>
        <v>3112</v>
      </c>
      <c r="L3112">
        <f>B3112/C3112</f>
        <v>0.79689440993788818</v>
      </c>
    </row>
    <row r="3113" spans="1:12" x14ac:dyDescent="0.25">
      <c r="A3113" s="1">
        <v>42579</v>
      </c>
      <c r="B3113" s="10">
        <v>12.72</v>
      </c>
      <c r="C3113" s="10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 s="2">
        <f t="shared" si="48"/>
        <v>670.94431520117826</v>
      </c>
      <c r="J3113">
        <f>VLOOKUP(A3113,'VXX-IV'!A$1:C$4500,3,0)</f>
        <v>167.84</v>
      </c>
      <c r="K3113">
        <f>ROW()</f>
        <v>3113</v>
      </c>
      <c r="L3113">
        <f>B3113/C3113</f>
        <v>0.79500000000000004</v>
      </c>
    </row>
    <row r="3114" spans="1:12" x14ac:dyDescent="0.25">
      <c r="A3114" s="1">
        <v>42580</v>
      </c>
      <c r="B3114" s="10">
        <v>11.87</v>
      </c>
      <c r="C3114" s="10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 s="2">
        <f t="shared" si="48"/>
        <v>647.53302805983856</v>
      </c>
      <c r="J3114">
        <f>VLOOKUP(A3114,'VXX-IV'!A$1:C$4500,3,0)</f>
        <v>161.97999999999999</v>
      </c>
      <c r="K3114">
        <f>ROW()</f>
        <v>3114</v>
      </c>
      <c r="L3114">
        <f>B3114/C3114</f>
        <v>0.76977950713359267</v>
      </c>
    </row>
    <row r="3115" spans="1:12" x14ac:dyDescent="0.25">
      <c r="A3115" s="1">
        <v>42583</v>
      </c>
      <c r="B3115" s="10">
        <v>12.44</v>
      </c>
      <c r="C3115" s="10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 s="2">
        <f t="shared" si="48"/>
        <v>638.79029789804508</v>
      </c>
      <c r="J3115">
        <f>VLOOKUP(A3115,'VXX-IV'!A$1:C$4500,3,0)</f>
        <v>159.79</v>
      </c>
      <c r="K3115">
        <f>ROW()</f>
        <v>3115</v>
      </c>
      <c r="L3115">
        <f>B3115/C3115</f>
        <v>0.79235668789808922</v>
      </c>
    </row>
    <row r="3116" spans="1:12" x14ac:dyDescent="0.25">
      <c r="A3116" s="1">
        <v>42584</v>
      </c>
      <c r="B3116" s="10">
        <v>13.37</v>
      </c>
      <c r="C3116" s="10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 s="2">
        <f t="shared" si="48"/>
        <v>660.79933138556589</v>
      </c>
      <c r="J3116">
        <f>VLOOKUP(A3116,'VXX-IV'!A$1:C$4500,3,0)</f>
        <v>165.3</v>
      </c>
      <c r="K3116">
        <f>ROW()</f>
        <v>3116</v>
      </c>
      <c r="L3116">
        <f>B3116/C3116</f>
        <v>0.81574130567419145</v>
      </c>
    </row>
    <row r="3117" spans="1:12" x14ac:dyDescent="0.25">
      <c r="A3117" s="1">
        <v>42585</v>
      </c>
      <c r="B3117" s="10">
        <v>12.86</v>
      </c>
      <c r="C3117" s="10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 s="2">
        <f t="shared" si="48"/>
        <v>644.72432972731565</v>
      </c>
      <c r="J3117">
        <f>VLOOKUP(A3117,'VXX-IV'!A$1:C$4500,3,0)</f>
        <v>161.28</v>
      </c>
      <c r="K3117">
        <f>ROW()</f>
        <v>3117</v>
      </c>
      <c r="L3117">
        <f>B3117/C3117</f>
        <v>0.79975124378109452</v>
      </c>
    </row>
    <row r="3118" spans="1:12" x14ac:dyDescent="0.25">
      <c r="A3118" s="1">
        <v>42586</v>
      </c>
      <c r="B3118" s="10">
        <v>12.42</v>
      </c>
      <c r="C3118" s="10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 s="2">
        <f t="shared" si="48"/>
        <v>627.71714314002054</v>
      </c>
      <c r="J3118">
        <f>VLOOKUP(A3118,'VXX-IV'!A$1:C$4500,3,0)</f>
        <v>157.02000000000001</v>
      </c>
      <c r="K3118">
        <f>ROW()</f>
        <v>3118</v>
      </c>
      <c r="L3118">
        <f>B3118/C3118</f>
        <v>0.79057924888605979</v>
      </c>
    </row>
    <row r="3119" spans="1:12" x14ac:dyDescent="0.25">
      <c r="A3119" s="1">
        <v>42587</v>
      </c>
      <c r="B3119" s="10">
        <v>11.39</v>
      </c>
      <c r="C3119" s="10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 s="2">
        <f t="shared" si="48"/>
        <v>604.52863830010187</v>
      </c>
      <c r="J3119">
        <f>VLOOKUP(A3119,'VXX-IV'!A$1:C$4500,3,0)</f>
        <v>151.22999999999999</v>
      </c>
      <c r="K3119">
        <f>ROW()</f>
        <v>3119</v>
      </c>
      <c r="L3119">
        <f>B3119/C3119</f>
        <v>0.75231175693527086</v>
      </c>
    </row>
    <row r="3120" spans="1:12" x14ac:dyDescent="0.25">
      <c r="A3120" s="1">
        <v>42590</v>
      </c>
      <c r="B3120" s="10">
        <v>11.5</v>
      </c>
      <c r="C3120" s="10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 s="2">
        <f t="shared" si="48"/>
        <v>593.21683422359706</v>
      </c>
      <c r="J3120">
        <f>VLOOKUP(A3120,'VXX-IV'!A$1:C$4500,3,0)</f>
        <v>148.38999999999999</v>
      </c>
      <c r="K3120">
        <f>ROW()</f>
        <v>3120</v>
      </c>
      <c r="L3120">
        <f>B3120/C3120</f>
        <v>0.75857519788918204</v>
      </c>
    </row>
    <row r="3121" spans="1:12" x14ac:dyDescent="0.25">
      <c r="A3121" s="1">
        <v>42591</v>
      </c>
      <c r="B3121" s="10">
        <v>11.66</v>
      </c>
      <c r="C3121" s="10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 s="2">
        <f t="shared" si="48"/>
        <v>584.72064859993475</v>
      </c>
      <c r="J3121">
        <f>VLOOKUP(A3121,'VXX-IV'!A$1:C$4500,3,0)</f>
        <v>146.27000000000001</v>
      </c>
      <c r="K3121">
        <f>ROW()</f>
        <v>3121</v>
      </c>
      <c r="L3121">
        <f>B3121/C3121</f>
        <v>0.77167438782263409</v>
      </c>
    </row>
    <row r="3122" spans="1:12" x14ac:dyDescent="0.25">
      <c r="A3122" s="1">
        <v>42592</v>
      </c>
      <c r="B3122" s="10">
        <v>12.05</v>
      </c>
      <c r="C3122" s="10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 s="2">
        <f t="shared" si="48"/>
        <v>599.07205160246826</v>
      </c>
      <c r="J3122">
        <f>VLOOKUP(A3122,'VXX-IV'!A$1:C$4500,3,0)</f>
        <v>149.86000000000001</v>
      </c>
      <c r="K3122">
        <f>ROW()</f>
        <v>3122</v>
      </c>
      <c r="L3122">
        <f>B3122/C3122</f>
        <v>0.78195976638546405</v>
      </c>
    </row>
    <row r="3123" spans="1:12" x14ac:dyDescent="0.25">
      <c r="A3123" s="1">
        <v>42593</v>
      </c>
      <c r="B3123" s="10">
        <v>11.68</v>
      </c>
      <c r="C3123" s="10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 s="2">
        <f t="shared" si="48"/>
        <v>593.76960276253214</v>
      </c>
      <c r="J3123">
        <f>VLOOKUP(A3123,'VXX-IV'!A$1:C$4500,3,0)</f>
        <v>148.53</v>
      </c>
      <c r="K3123">
        <f>ROW()</f>
        <v>3123</v>
      </c>
      <c r="L3123">
        <f>B3123/C3123</f>
        <v>0.76339869281045747</v>
      </c>
    </row>
    <row r="3124" spans="1:12" x14ac:dyDescent="0.25">
      <c r="A3124" s="1">
        <v>42594</v>
      </c>
      <c r="B3124" s="10">
        <v>11.55</v>
      </c>
      <c r="C3124" s="10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 s="2">
        <f t="shared" si="48"/>
        <v>588.51162459730199</v>
      </c>
      <c r="J3124">
        <f>VLOOKUP(A3124,'VXX-IV'!A$1:C$4500,3,0)</f>
        <v>147.22</v>
      </c>
      <c r="K3124">
        <f>ROW()</f>
        <v>3124</v>
      </c>
      <c r="L3124">
        <f>B3124/C3124</f>
        <v>0.75688073394495414</v>
      </c>
    </row>
    <row r="3125" spans="1:12" x14ac:dyDescent="0.25">
      <c r="A3125" s="1">
        <v>42597</v>
      </c>
      <c r="B3125" s="10">
        <v>11.81</v>
      </c>
      <c r="C3125" s="10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 s="2">
        <f t="shared" si="48"/>
        <v>582.68197424532616</v>
      </c>
      <c r="J3125">
        <f>VLOOKUP(A3125,'VXX-IV'!A$1:C$4500,3,0)</f>
        <v>145.76</v>
      </c>
      <c r="K3125">
        <f>ROW()</f>
        <v>3125</v>
      </c>
      <c r="L3125">
        <f>B3125/C3125</f>
        <v>0.76788036410923277</v>
      </c>
    </row>
    <row r="3126" spans="1:12" x14ac:dyDescent="0.25">
      <c r="A3126" s="1">
        <v>42598</v>
      </c>
      <c r="B3126" s="10">
        <v>12.64</v>
      </c>
      <c r="C3126" s="10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 s="2">
        <f t="shared" si="48"/>
        <v>602.69597301648037</v>
      </c>
      <c r="J3126">
        <f>VLOOKUP(A3126,'VXX-IV'!A$1:C$4500,3,0)</f>
        <v>150.77000000000001</v>
      </c>
      <c r="K3126">
        <f>ROW()</f>
        <v>3126</v>
      </c>
      <c r="L3126">
        <f>B3126/C3126</f>
        <v>0.78901373283395759</v>
      </c>
    </row>
    <row r="3127" spans="1:12" x14ac:dyDescent="0.25">
      <c r="A3127" s="1">
        <v>42599</v>
      </c>
      <c r="B3127" s="10">
        <v>12.19</v>
      </c>
      <c r="C3127" s="10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 s="2">
        <f t="shared" si="48"/>
        <v>583.02283193655228</v>
      </c>
      <c r="J3127">
        <f>VLOOKUP(A3127,'VXX-IV'!A$1:C$4500,3,0)</f>
        <v>145.84</v>
      </c>
      <c r="K3127">
        <f>ROW()</f>
        <v>3127</v>
      </c>
      <c r="L3127">
        <f>B3127/C3127</f>
        <v>0.78543814432989689</v>
      </c>
    </row>
    <row r="3128" spans="1:12" x14ac:dyDescent="0.25">
      <c r="A3128" s="1">
        <v>42600</v>
      </c>
      <c r="B3128" s="10">
        <v>11.43</v>
      </c>
      <c r="C3128" s="10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 s="2">
        <f t="shared" si="48"/>
        <v>573.47718230742771</v>
      </c>
      <c r="J3128">
        <f>VLOOKUP(A3128,'VXX-IV'!A$1:C$4500,3,0)</f>
        <v>143.44999999999999</v>
      </c>
      <c r="K3128">
        <f>ROW()</f>
        <v>3128</v>
      </c>
      <c r="L3128">
        <f>B3128/C3128</f>
        <v>0.75395778364116095</v>
      </c>
    </row>
    <row r="3129" spans="1:12" x14ac:dyDescent="0.25">
      <c r="A3129" s="1">
        <v>42601</v>
      </c>
      <c r="B3129" s="10">
        <v>11.34</v>
      </c>
      <c r="C3129" s="10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 s="2">
        <f t="shared" si="48"/>
        <v>577.35779471585079</v>
      </c>
      <c r="J3129">
        <f>VLOOKUP(A3129,'VXX-IV'!A$1:C$4500,3,0)</f>
        <v>144.43</v>
      </c>
      <c r="K3129">
        <f>ROW()</f>
        <v>3129</v>
      </c>
      <c r="L3129">
        <f>B3129/C3129</f>
        <v>0.74950429610046265</v>
      </c>
    </row>
    <row r="3130" spans="1:12" x14ac:dyDescent="0.25">
      <c r="A3130" s="1">
        <v>42604</v>
      </c>
      <c r="B3130" s="10">
        <v>12.27</v>
      </c>
      <c r="C3130" s="10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 s="2">
        <f t="shared" si="48"/>
        <v>579.50474524293156</v>
      </c>
      <c r="J3130">
        <f>VLOOKUP(A3130,'VXX-IV'!A$1:C$4500,3,0)</f>
        <v>144.97</v>
      </c>
      <c r="K3130">
        <f>ROW()</f>
        <v>3130</v>
      </c>
      <c r="L3130">
        <f>B3130/C3130</f>
        <v>0.79161290322580646</v>
      </c>
    </row>
    <row r="3131" spans="1:12" x14ac:dyDescent="0.25">
      <c r="A3131" s="1">
        <v>42605</v>
      </c>
      <c r="B3131" s="10">
        <v>12.38</v>
      </c>
      <c r="C3131" s="10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 s="2">
        <f t="shared" si="48"/>
        <v>578.53357602328708</v>
      </c>
      <c r="J3131">
        <f>VLOOKUP(A3131,'VXX-IV'!A$1:C$4500,3,0)</f>
        <v>144.72</v>
      </c>
      <c r="K3131">
        <f>ROW()</f>
        <v>3131</v>
      </c>
      <c r="L3131">
        <f>B3131/C3131</f>
        <v>0.80285343709468227</v>
      </c>
    </row>
    <row r="3132" spans="1:12" x14ac:dyDescent="0.25">
      <c r="A3132" s="1">
        <v>42606</v>
      </c>
      <c r="B3132" s="10">
        <v>13.45</v>
      </c>
      <c r="C3132" s="10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 s="2">
        <f t="shared" si="48"/>
        <v>594.13390735076496</v>
      </c>
      <c r="J3132">
        <f>VLOOKUP(A3132,'VXX-IV'!A$1:C$4500,3,0)</f>
        <v>148.63</v>
      </c>
      <c r="K3132">
        <f>ROW()</f>
        <v>3132</v>
      </c>
      <c r="L3132">
        <f>B3132/C3132</f>
        <v>0.84062499999999996</v>
      </c>
    </row>
    <row r="3133" spans="1:12" x14ac:dyDescent="0.25">
      <c r="A3133" s="1">
        <v>42607</v>
      </c>
      <c r="B3133" s="10">
        <v>13.63</v>
      </c>
      <c r="C3133" s="10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 s="2">
        <f t="shared" si="48"/>
        <v>587.94509132375629</v>
      </c>
      <c r="J3133">
        <f>VLOOKUP(A3133,'VXX-IV'!A$1:C$4500,3,0)</f>
        <v>147.08000000000001</v>
      </c>
      <c r="K3133">
        <f>ROW()</f>
        <v>3133</v>
      </c>
      <c r="L3133">
        <f>B3133/C3133</f>
        <v>0.84500929944203362</v>
      </c>
    </row>
    <row r="3134" spans="1:12" x14ac:dyDescent="0.25">
      <c r="A3134" s="1">
        <v>42608</v>
      </c>
      <c r="B3134" s="10">
        <v>13.65</v>
      </c>
      <c r="C3134" s="10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 s="2">
        <f t="shared" si="48"/>
        <v>593.05764834411593</v>
      </c>
      <c r="J3134">
        <f>VLOOKUP(A3134,'VXX-IV'!A$1:C$4500,3,0)</f>
        <v>148.36000000000001</v>
      </c>
      <c r="K3134">
        <f>ROW()</f>
        <v>3134</v>
      </c>
      <c r="L3134">
        <f>B3134/C3134</f>
        <v>0.8405172413793105</v>
      </c>
    </row>
    <row r="3135" spans="1:12" x14ac:dyDescent="0.25">
      <c r="A3135" s="1">
        <v>42611</v>
      </c>
      <c r="B3135" s="10">
        <v>12.94</v>
      </c>
      <c r="C3135" s="10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 s="2">
        <f t="shared" si="48"/>
        <v>579.23050437382574</v>
      </c>
      <c r="J3135">
        <f>VLOOKUP(A3135,'VXX-IV'!A$1:C$4500,3,0)</f>
        <v>144.9</v>
      </c>
      <c r="K3135">
        <f>ROW()</f>
        <v>3135</v>
      </c>
      <c r="L3135">
        <f>B3135/C3135</f>
        <v>0.81230382925298172</v>
      </c>
    </row>
    <row r="3136" spans="1:12" x14ac:dyDescent="0.25">
      <c r="A3136" s="1">
        <v>42612</v>
      </c>
      <c r="B3136" s="10">
        <v>13.12</v>
      </c>
      <c r="C3136" s="10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 s="2">
        <f t="shared" si="48"/>
        <v>575.01203693389675</v>
      </c>
      <c r="J3136">
        <f>VLOOKUP(A3136,'VXX-IV'!A$1:C$4500,3,0)</f>
        <v>143.84</v>
      </c>
      <c r="K3136">
        <f>ROW()</f>
        <v>3136</v>
      </c>
      <c r="L3136">
        <f>B3136/C3136</f>
        <v>0.81846537741734238</v>
      </c>
    </row>
    <row r="3137" spans="1:12" x14ac:dyDescent="0.25">
      <c r="A3137" s="1">
        <v>42613</v>
      </c>
      <c r="B3137" s="10">
        <v>13.42</v>
      </c>
      <c r="C3137" s="10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 s="2">
        <f t="shared" si="48"/>
        <v>575.31264368448785</v>
      </c>
      <c r="J3137">
        <f>VLOOKUP(A3137,'VXX-IV'!A$1:C$4500,3,0)</f>
        <v>143.91999999999999</v>
      </c>
      <c r="K3137">
        <f>ROW()</f>
        <v>3137</v>
      </c>
      <c r="L3137">
        <f>B3137/C3137</f>
        <v>0.83147459727385375</v>
      </c>
    </row>
    <row r="3138" spans="1:12" x14ac:dyDescent="0.25">
      <c r="A3138" s="1">
        <v>42614</v>
      </c>
      <c r="B3138" s="10">
        <v>13.48</v>
      </c>
      <c r="C3138" s="10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 s="2">
        <f t="shared" si="48"/>
        <v>574.45610659683541</v>
      </c>
      <c r="J3138">
        <f>VLOOKUP(A3138,'VXX-IV'!A$1:C$4500,3,0)</f>
        <v>143.71</v>
      </c>
      <c r="K3138">
        <f>ROW()</f>
        <v>3138</v>
      </c>
      <c r="L3138">
        <f>B3138/C3138</f>
        <v>0.82648681790312706</v>
      </c>
    </row>
    <row r="3139" spans="1:12" x14ac:dyDescent="0.25">
      <c r="A3139" s="1">
        <v>42615</v>
      </c>
      <c r="B3139" s="10">
        <v>11.98</v>
      </c>
      <c r="C3139" s="10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 s="2">
        <f t="shared" si="48"/>
        <v>556.98400144991842</v>
      </c>
      <c r="J3139">
        <f>VLOOKUP(A3139,'VXX-IV'!A$1:C$4500,3,0)</f>
        <v>139.33000000000001</v>
      </c>
      <c r="K3139">
        <f>ROW()</f>
        <v>3139</v>
      </c>
      <c r="L3139">
        <f>B3139/C3139</f>
        <v>0.7654952076677316</v>
      </c>
    </row>
    <row r="3140" spans="1:12" x14ac:dyDescent="0.25">
      <c r="A3140" s="1">
        <v>42619</v>
      </c>
      <c r="B3140" s="10">
        <v>12.02</v>
      </c>
      <c r="C3140" s="10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 s="2">
        <f t="shared" si="48"/>
        <v>537.85498924386229</v>
      </c>
      <c r="J3140">
        <f>VLOOKUP(A3140,'VXX-IV'!A$1:C$4500,3,0)</f>
        <v>134.55000000000001</v>
      </c>
      <c r="K3140">
        <f>ROW()</f>
        <v>3140</v>
      </c>
      <c r="L3140">
        <f>B3140/C3140</f>
        <v>0.77249357326478141</v>
      </c>
    </row>
    <row r="3141" spans="1:12" x14ac:dyDescent="0.25">
      <c r="A3141" s="1">
        <v>42620</v>
      </c>
      <c r="B3141" s="10">
        <v>11.94</v>
      </c>
      <c r="C3141" s="10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 s="2">
        <f t="shared" si="48"/>
        <v>533.46521504341558</v>
      </c>
      <c r="J3141">
        <f>VLOOKUP(A3141,'VXX-IV'!A$1:C$4500,3,0)</f>
        <v>133.44999999999999</v>
      </c>
      <c r="K3141">
        <f>ROW()</f>
        <v>3141</v>
      </c>
      <c r="L3141">
        <f>B3141/C3141</f>
        <v>0.77081988379599742</v>
      </c>
    </row>
    <row r="3142" spans="1:12" x14ac:dyDescent="0.25">
      <c r="A3142" s="1">
        <v>42621</v>
      </c>
      <c r="B3142" s="10">
        <v>12.51</v>
      </c>
      <c r="C3142" s="10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 s="2">
        <f t="shared" si="48"/>
        <v>538.85674313082336</v>
      </c>
      <c r="J3142">
        <f>VLOOKUP(A3142,'VXX-IV'!A$1:C$4500,3,0)</f>
        <v>134.80000000000001</v>
      </c>
      <c r="K3142">
        <f>ROW()</f>
        <v>3142</v>
      </c>
      <c r="L3142">
        <f>B3142/C3142</f>
        <v>0.79127134724857684</v>
      </c>
    </row>
    <row r="3143" spans="1:12" x14ac:dyDescent="0.25">
      <c r="A3143" s="1">
        <v>42622</v>
      </c>
      <c r="B3143" s="10">
        <v>17.5</v>
      </c>
      <c r="C3143" s="10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 s="2">
        <f t="shared" si="48"/>
        <v>622.25132551002389</v>
      </c>
      <c r="J3143">
        <f>VLOOKUP(A3143,'VXX-IV'!A$1:C$4500,3,0)</f>
        <v>155.66</v>
      </c>
      <c r="K3143">
        <f>ROW()</f>
        <v>3143</v>
      </c>
      <c r="L3143">
        <f>B3143/C3143</f>
        <v>0.92936802973977706</v>
      </c>
    </row>
    <row r="3144" spans="1:12" x14ac:dyDescent="0.25">
      <c r="A3144" s="1">
        <v>42625</v>
      </c>
      <c r="B3144" s="10">
        <v>15.16</v>
      </c>
      <c r="C3144" s="10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 s="2">
        <f t="shared" si="48"/>
        <v>586.3026566855458</v>
      </c>
      <c r="J3144">
        <f>VLOOKUP(A3144,'VXX-IV'!A$1:C$4500,3,0)</f>
        <v>146.66999999999999</v>
      </c>
      <c r="K3144">
        <f>ROW()</f>
        <v>3144</v>
      </c>
      <c r="L3144">
        <f>B3144/C3144</f>
        <v>0.87782281412854668</v>
      </c>
    </row>
    <row r="3145" spans="1:12" x14ac:dyDescent="0.25">
      <c r="A3145" s="1">
        <v>42626</v>
      </c>
      <c r="B3145" s="10">
        <v>17.850000000000001</v>
      </c>
      <c r="C3145" s="10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 s="2">
        <f t="shared" ref="I3145:I3208" si="49">I3144*$D3145/$D3144*(1-I$1)^($A3145-$A3144)</f>
        <v>645.27698286661359</v>
      </c>
      <c r="J3145">
        <f>VLOOKUP(A3145,'VXX-IV'!A$1:C$4500,3,0)</f>
        <v>161.41999999999999</v>
      </c>
      <c r="K3145">
        <f>ROW()</f>
        <v>3145</v>
      </c>
      <c r="L3145">
        <f>B3145/C3145</f>
        <v>0.93700787401574803</v>
      </c>
    </row>
    <row r="3146" spans="1:12" x14ac:dyDescent="0.25">
      <c r="A3146" s="1">
        <v>42627</v>
      </c>
      <c r="B3146" s="10">
        <v>18.14</v>
      </c>
      <c r="C3146" s="10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 s="2">
        <f t="shared" si="49"/>
        <v>665.12452014591531</v>
      </c>
      <c r="J3146">
        <f>VLOOKUP(A3146,'VXX-IV'!A$1:C$4500,3,0)</f>
        <v>166.38</v>
      </c>
      <c r="K3146">
        <f>ROW()</f>
        <v>3146</v>
      </c>
      <c r="L3146">
        <f>B3146/C3146</f>
        <v>0.93746770025839787</v>
      </c>
    </row>
    <row r="3147" spans="1:12" x14ac:dyDescent="0.25">
      <c r="A3147" s="1">
        <v>42628</v>
      </c>
      <c r="B3147" s="10">
        <v>16.3</v>
      </c>
      <c r="C3147" s="10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 s="2">
        <f t="shared" si="49"/>
        <v>638.27366035257478</v>
      </c>
      <c r="J3147">
        <f>VLOOKUP(A3147,'VXX-IV'!A$1:C$4500,3,0)</f>
        <v>159.66999999999999</v>
      </c>
      <c r="K3147">
        <f>ROW()</f>
        <v>3147</v>
      </c>
      <c r="L3147">
        <f>B3147/C3147</f>
        <v>0.89609675645959319</v>
      </c>
    </row>
    <row r="3148" spans="1:12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 s="2">
        <f t="shared" si="49"/>
        <v>612.01014500711358</v>
      </c>
      <c r="J3148">
        <f>VLOOKUP(A3148,'VXX-IV'!A$1:C$4500,3,0)</f>
        <v>153.1</v>
      </c>
      <c r="K3148">
        <f>ROW()</f>
        <v>3148</v>
      </c>
      <c r="L3148">
        <f>B3148/C3148</f>
        <v>0.85961968680089484</v>
      </c>
    </row>
    <row r="3149" spans="1:12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 s="2">
        <f t="shared" si="49"/>
        <v>598.06143788412044</v>
      </c>
      <c r="J3149">
        <f>VLOOKUP(A3149,'VXX-IV'!A$1:C$4500,3,0)</f>
        <v>149.61000000000001</v>
      </c>
      <c r="K3149">
        <f>ROW()</f>
        <v>3149</v>
      </c>
      <c r="L3149">
        <f>B3149/C3149</f>
        <v>0.87345331833520801</v>
      </c>
    </row>
    <row r="3150" spans="1:12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 s="2">
        <f t="shared" si="49"/>
        <v>608.4204224141547</v>
      </c>
      <c r="J3150">
        <f>VLOOKUP(A3150,'VXX-IV'!A$1:C$4500,3,0)</f>
        <v>152.19999999999999</v>
      </c>
      <c r="K3150">
        <f>ROW()</f>
        <v>3150</v>
      </c>
      <c r="L3150">
        <f>B3150/C3150</f>
        <v>0.88493607559755427</v>
      </c>
    </row>
    <row r="3151" spans="1:12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 s="2">
        <f t="shared" si="49"/>
        <v>561.27521662385197</v>
      </c>
      <c r="J3151">
        <f>VLOOKUP(A3151,'VXX-IV'!A$1:C$4500,3,0)</f>
        <v>140.41</v>
      </c>
      <c r="K3151">
        <f>ROW()</f>
        <v>3151</v>
      </c>
      <c r="L3151">
        <f>B3151/C3151</f>
        <v>0.79831932773109249</v>
      </c>
    </row>
    <row r="3152" spans="1:12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 s="2">
        <f t="shared" si="49"/>
        <v>535.45478051249961</v>
      </c>
      <c r="J3152">
        <f>VLOOKUP(A3152,'VXX-IV'!A$1:C$4500,3,0)</f>
        <v>133.94999999999999</v>
      </c>
      <c r="K3152">
        <f>ROW()</f>
        <v>3152</v>
      </c>
      <c r="L3152">
        <f>B3152/C3152</f>
        <v>0.75407779171894607</v>
      </c>
    </row>
    <row r="3153" spans="1:12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 s="2">
        <f t="shared" si="49"/>
        <v>543.92014441448475</v>
      </c>
      <c r="J3153">
        <f>VLOOKUP(A3153,'VXX-IV'!A$1:C$4500,3,0)</f>
        <v>136.07</v>
      </c>
      <c r="K3153">
        <f>ROW()</f>
        <v>3153</v>
      </c>
      <c r="L3153">
        <f>B3153/C3153</f>
        <v>0.76573208722741426</v>
      </c>
    </row>
    <row r="3154" spans="1:12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 s="2">
        <f t="shared" si="49"/>
        <v>565.92369337294645</v>
      </c>
      <c r="J3154">
        <f>VLOOKUP(A3154,'VXX-IV'!A$1:C$4500,3,0)</f>
        <v>141.57</v>
      </c>
      <c r="K3154">
        <f>ROW()</f>
        <v>3154</v>
      </c>
      <c r="L3154">
        <f>B3154/C3154</f>
        <v>0.83912037037037035</v>
      </c>
    </row>
    <row r="3155" spans="1:12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 s="2">
        <f t="shared" si="49"/>
        <v>541.89872704765651</v>
      </c>
      <c r="J3155">
        <f>VLOOKUP(A3155,'VXX-IV'!A$1:C$4500,3,0)</f>
        <v>135.56</v>
      </c>
      <c r="K3155">
        <f>ROW()</f>
        <v>3155</v>
      </c>
      <c r="L3155">
        <f>B3155/C3155</f>
        <v>0.79635258358662619</v>
      </c>
    </row>
    <row r="3156" spans="1:12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 s="2">
        <f t="shared" si="49"/>
        <v>532.92234719011924</v>
      </c>
      <c r="J3156">
        <f>VLOOKUP(A3156,'VXX-IV'!A$1:C$4500,3,0)</f>
        <v>133.31</v>
      </c>
      <c r="K3156">
        <f>ROW()</f>
        <v>3156</v>
      </c>
      <c r="L3156">
        <f>B3156/C3156</f>
        <v>0.77389131792629606</v>
      </c>
    </row>
    <row r="3157" spans="1:12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 s="2">
        <f t="shared" si="49"/>
        <v>552.63191805425424</v>
      </c>
      <c r="J3157">
        <f>VLOOKUP(A3157,'VXX-IV'!A$1:C$4500,3,0)</f>
        <v>138.24</v>
      </c>
      <c r="K3157">
        <f>ROW()</f>
        <v>3157</v>
      </c>
      <c r="L3157">
        <f>B3157/C3157</f>
        <v>0.8310610551274451</v>
      </c>
    </row>
    <row r="3158" spans="1:12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 s="2">
        <f t="shared" si="49"/>
        <v>548.42879595278282</v>
      </c>
      <c r="J3158">
        <f>VLOOKUP(A3158,'VXX-IV'!A$1:C$4500,3,0)</f>
        <v>137.19999999999999</v>
      </c>
      <c r="K3158">
        <f>ROW()</f>
        <v>3158</v>
      </c>
      <c r="L3158">
        <f>B3158/C3158</f>
        <v>0.81185094685400117</v>
      </c>
    </row>
    <row r="3159" spans="1:12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 s="2">
        <f t="shared" si="49"/>
        <v>539.95888213340652</v>
      </c>
      <c r="J3159">
        <f>VLOOKUP(A3159,'VXX-IV'!A$1:C$4500,3,0)</f>
        <v>135.07</v>
      </c>
      <c r="K3159">
        <f>ROW()</f>
        <v>3159</v>
      </c>
      <c r="L3159">
        <f>B3159/C3159</f>
        <v>0.82743902439024397</v>
      </c>
    </row>
    <row r="3160" spans="1:12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 s="2">
        <f t="shared" si="49"/>
        <v>534.90576735126831</v>
      </c>
      <c r="J3160">
        <f>VLOOKUP(A3160,'VXX-IV'!A$1:C$4500,3,0)</f>
        <v>133.81</v>
      </c>
      <c r="K3160">
        <f>ROW()</f>
        <v>3160</v>
      </c>
      <c r="L3160">
        <f>B3160/C3160</f>
        <v>0.82756527018822112</v>
      </c>
    </row>
    <row r="3161" spans="1:12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 s="2">
        <f t="shared" si="49"/>
        <v>532.38457003234828</v>
      </c>
      <c r="J3161">
        <f>VLOOKUP(A3161,'VXX-IV'!A$1:C$4500,3,0)</f>
        <v>133.18</v>
      </c>
      <c r="K3161">
        <f>ROW()</f>
        <v>3161</v>
      </c>
      <c r="L3161">
        <f>B3161/C3161</f>
        <v>0.80086313193588166</v>
      </c>
    </row>
    <row r="3162" spans="1:12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 s="2">
        <f t="shared" si="49"/>
        <v>527.3767588003135</v>
      </c>
      <c r="J3162">
        <f>VLOOKUP(A3162,'VXX-IV'!A$1:C$4500,3,0)</f>
        <v>131.93</v>
      </c>
      <c r="K3162">
        <f>ROW()</f>
        <v>3162</v>
      </c>
      <c r="L3162">
        <f>B3162/C3162</f>
        <v>0.79900435594275043</v>
      </c>
    </row>
    <row r="3163" spans="1:12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 s="2">
        <f t="shared" si="49"/>
        <v>535.98891915716297</v>
      </c>
      <c r="J3163">
        <f>VLOOKUP(A3163,'VXX-IV'!A$1:C$4500,3,0)</f>
        <v>134.08000000000001</v>
      </c>
      <c r="K3163">
        <f>ROW()</f>
        <v>3163</v>
      </c>
      <c r="L3163">
        <f>B3163/C3163</f>
        <v>0.81995133819951338</v>
      </c>
    </row>
    <row r="3164" spans="1:12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 s="2">
        <f t="shared" si="49"/>
        <v>519.86896056095759</v>
      </c>
      <c r="J3164">
        <f>VLOOKUP(A3164,'VXX-IV'!A$1:C$4500,3,0)</f>
        <v>130.05000000000001</v>
      </c>
      <c r="K3164">
        <f>ROW()</f>
        <v>3164</v>
      </c>
      <c r="L3164">
        <f>B3164/C3164</f>
        <v>0.83887147335423207</v>
      </c>
    </row>
    <row r="3165" spans="1:12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 s="2">
        <f t="shared" si="49"/>
        <v>546.13238829027239</v>
      </c>
      <c r="J3165">
        <f>VLOOKUP(A3165,'VXX-IV'!A$1:C$4500,3,0)</f>
        <v>136.62</v>
      </c>
      <c r="K3165">
        <f>ROW()</f>
        <v>3165</v>
      </c>
      <c r="L3165">
        <f>B3165/C3165</f>
        <v>0.90672963400236117</v>
      </c>
    </row>
    <row r="3166" spans="1:12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 s="2">
        <f t="shared" si="49"/>
        <v>556.35031678150312</v>
      </c>
      <c r="J3166">
        <f>VLOOKUP(A3166,'VXX-IV'!A$1:C$4500,3,0)</f>
        <v>139.18</v>
      </c>
      <c r="K3166">
        <f>ROW()</f>
        <v>3166</v>
      </c>
      <c r="L3166">
        <f>B3166/C3166</f>
        <v>0.93478260869565222</v>
      </c>
    </row>
    <row r="3167" spans="1:12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 s="2">
        <f t="shared" si="49"/>
        <v>568.74407949900365</v>
      </c>
      <c r="J3167">
        <f>VLOOKUP(A3167,'VXX-IV'!A$1:C$4500,3,0)</f>
        <v>142.28</v>
      </c>
      <c r="K3167">
        <f>ROW()</f>
        <v>3167</v>
      </c>
      <c r="L3167">
        <f>B3167/C3167</f>
        <v>0.94883456509380337</v>
      </c>
    </row>
    <row r="3168" spans="1:12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 s="2">
        <f t="shared" si="49"/>
        <v>561.23930821066745</v>
      </c>
      <c r="J3168">
        <f>VLOOKUP(A3168,'VXX-IV'!A$1:C$4500,3,0)</f>
        <v>140.4</v>
      </c>
      <c r="K3168">
        <f>ROW()</f>
        <v>3168</v>
      </c>
      <c r="L3168">
        <f>B3168/C3168</f>
        <v>0.92537313432835822</v>
      </c>
    </row>
    <row r="3169" spans="1:12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 s="2">
        <f t="shared" si="49"/>
        <v>555.03453833709159</v>
      </c>
      <c r="J3169">
        <f>VLOOKUP(A3169,'VXX-IV'!A$1:C$4500,3,0)</f>
        <v>138.85</v>
      </c>
      <c r="K3169">
        <f>ROW()</f>
        <v>3169</v>
      </c>
      <c r="L3169">
        <f>B3169/C3169</f>
        <v>0.92787635947338309</v>
      </c>
    </row>
    <row r="3170" spans="1:12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 s="2">
        <f t="shared" si="49"/>
        <v>538.22467079372234</v>
      </c>
      <c r="J3170">
        <f>VLOOKUP(A3170,'VXX-IV'!A$1:C$4500,3,0)</f>
        <v>134.65</v>
      </c>
      <c r="K3170">
        <f>ROW()</f>
        <v>3170</v>
      </c>
      <c r="L3170">
        <f>B3170/C3170</f>
        <v>0.90307328605200932</v>
      </c>
    </row>
    <row r="3171" spans="1:12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 s="2">
        <f t="shared" si="49"/>
        <v>520.41121605477088</v>
      </c>
      <c r="J3171">
        <f>VLOOKUP(A3171,'VXX-IV'!A$1:C$4500,3,0)</f>
        <v>130.19</v>
      </c>
      <c r="K3171">
        <f>ROW()</f>
        <v>3171</v>
      </c>
      <c r="L3171">
        <f>B3171/C3171</f>
        <v>0.87545565006075332</v>
      </c>
    </row>
    <row r="3172" spans="1:12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 s="2">
        <f t="shared" si="49"/>
        <v>510.95632692674093</v>
      </c>
      <c r="J3172">
        <f>VLOOKUP(A3172,'VXX-IV'!A$1:C$4500,3,0)</f>
        <v>127.82</v>
      </c>
      <c r="K3172">
        <f>ROW()</f>
        <v>3172</v>
      </c>
      <c r="L3172">
        <f>B3172/C3172</f>
        <v>0.84719654959950708</v>
      </c>
    </row>
    <row r="3173" spans="1:12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 s="2">
        <f t="shared" si="49"/>
        <v>504.66825181805427</v>
      </c>
      <c r="J3173">
        <f>VLOOKUP(A3173,'VXX-IV'!A$1:C$4500,3,0)</f>
        <v>126.25</v>
      </c>
      <c r="K3173">
        <f>ROW()</f>
        <v>3173</v>
      </c>
      <c r="L3173">
        <f>B3173/C3173</f>
        <v>0.83167082294264338</v>
      </c>
    </row>
    <row r="3174" spans="1:12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 s="2">
        <f t="shared" si="49"/>
        <v>484.73849777223825</v>
      </c>
      <c r="J3174">
        <f>VLOOKUP(A3174,'VXX-IV'!A$1:C$4500,3,0)</f>
        <v>121.27</v>
      </c>
      <c r="K3174">
        <f>ROW()</f>
        <v>3174</v>
      </c>
      <c r="L3174">
        <f>B3174/C3174</f>
        <v>0.8340807174887892</v>
      </c>
    </row>
    <row r="3175" spans="1:12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 s="2">
        <f t="shared" si="49"/>
        <v>493.36662147399045</v>
      </c>
      <c r="J3175">
        <f>VLOOKUP(A3175,'VXX-IV'!A$1:C$4500,3,0)</f>
        <v>123.42</v>
      </c>
      <c r="K3175">
        <f>ROW()</f>
        <v>3175</v>
      </c>
      <c r="L3175">
        <f>B3175/C3175</f>
        <v>0.85135989879822904</v>
      </c>
    </row>
    <row r="3176" spans="1:12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 s="2">
        <f t="shared" si="49"/>
        <v>504.91564842182623</v>
      </c>
      <c r="J3176">
        <f>VLOOKUP(A3176,'VXX-IV'!A$1:C$4500,3,0)</f>
        <v>126.31</v>
      </c>
      <c r="K3176">
        <f>ROW()</f>
        <v>3176</v>
      </c>
      <c r="L3176">
        <f>B3176/C3176</f>
        <v>0.87630769230769234</v>
      </c>
    </row>
    <row r="3177" spans="1:12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 s="2">
        <f t="shared" si="49"/>
        <v>518.7385160400338</v>
      </c>
      <c r="J3177">
        <f>VLOOKUP(A3177,'VXX-IV'!A$1:C$4500,3,0)</f>
        <v>129.77000000000001</v>
      </c>
      <c r="K3177">
        <f>ROW()</f>
        <v>3177</v>
      </c>
      <c r="L3177">
        <f>B3177/C3177</f>
        <v>0.90726520968694624</v>
      </c>
    </row>
    <row r="3178" spans="1:12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 s="2">
        <f t="shared" si="49"/>
        <v>532.56694494849171</v>
      </c>
      <c r="J3178">
        <f>VLOOKUP(A3178,'VXX-IV'!A$1:C$4500,3,0)</f>
        <v>133.22999999999999</v>
      </c>
      <c r="K3178">
        <f>ROW()</f>
        <v>3178</v>
      </c>
      <c r="L3178">
        <f>B3178/C3178</f>
        <v>0.93206678180771452</v>
      </c>
    </row>
    <row r="3179" spans="1:12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 s="2">
        <f t="shared" si="49"/>
        <v>548.06044029120415</v>
      </c>
      <c r="J3179">
        <f>VLOOKUP(A3179,'VXX-IV'!A$1:C$4500,3,0)</f>
        <v>137.1</v>
      </c>
      <c r="K3179">
        <f>ROW()</f>
        <v>3179</v>
      </c>
      <c r="L3179">
        <f>B3179/C3179</f>
        <v>0.95574229691876733</v>
      </c>
    </row>
    <row r="3180" spans="1:12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 s="2">
        <f t="shared" si="49"/>
        <v>564.90650332904477</v>
      </c>
      <c r="J3180">
        <f>VLOOKUP(A3180,'VXX-IV'!A$1:C$4500,3,0)</f>
        <v>141.32</v>
      </c>
      <c r="K3180">
        <f>ROW()</f>
        <v>3180</v>
      </c>
      <c r="L3180">
        <f>B3180/C3180</f>
        <v>0.99039487726787623</v>
      </c>
    </row>
    <row r="3181" spans="1:12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 s="2">
        <f t="shared" si="49"/>
        <v>581.51217924527577</v>
      </c>
      <c r="J3181">
        <f>VLOOKUP(A3181,'VXX-IV'!A$1:C$4500,3,0)</f>
        <v>145.47</v>
      </c>
      <c r="K3181">
        <f>ROW()</f>
        <v>3181</v>
      </c>
      <c r="L3181">
        <f>B3181/C3181</f>
        <v>1.0072992700729928</v>
      </c>
    </row>
    <row r="3182" spans="1:12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 s="2">
        <f t="shared" si="49"/>
        <v>613.25437074476292</v>
      </c>
      <c r="J3182">
        <f>VLOOKUP(A3182,'VXX-IV'!A$1:C$4500,3,0)</f>
        <v>153.41999999999999</v>
      </c>
      <c r="K3182">
        <f>ROW()</f>
        <v>3182</v>
      </c>
      <c r="L3182">
        <f>B3182/C3182</f>
        <v>1.0666666666666667</v>
      </c>
    </row>
    <row r="3183" spans="1:12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 s="2">
        <f t="shared" si="49"/>
        <v>606.58107484955667</v>
      </c>
      <c r="J3183">
        <f>VLOOKUP(A3183,'VXX-IV'!A$1:C$4500,3,0)</f>
        <v>151.75</v>
      </c>
      <c r="K3183">
        <f>ROW()</f>
        <v>3183</v>
      </c>
      <c r="L3183">
        <f>B3183/C3183</f>
        <v>1.0653099858021771</v>
      </c>
    </row>
    <row r="3184" spans="1:12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 s="2">
        <f t="shared" si="49"/>
        <v>520.32482426845502</v>
      </c>
      <c r="J3184">
        <f>VLOOKUP(A3184,'VXX-IV'!A$1:C$4500,3,0)</f>
        <v>130.16999999999999</v>
      </c>
      <c r="K3184">
        <f>ROW()</f>
        <v>3184</v>
      </c>
      <c r="L3184">
        <f>B3184/C3184</f>
        <v>1.0308539944903583</v>
      </c>
    </row>
    <row r="3185" spans="1:12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 s="2">
        <f t="shared" si="49"/>
        <v>519.84122864525523</v>
      </c>
      <c r="J3185">
        <f>VLOOKUP(A3185,'VXX-IV'!A$1:C$4500,3,0)</f>
        <v>130.05000000000001</v>
      </c>
      <c r="K3185">
        <f>ROW()</f>
        <v>3185</v>
      </c>
      <c r="L3185">
        <f>B3185/C3185</f>
        <v>1.0353591160220992</v>
      </c>
    </row>
    <row r="3186" spans="1:12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 s="2">
        <f t="shared" si="49"/>
        <v>490.95399760846988</v>
      </c>
      <c r="J3186">
        <f>VLOOKUP(A3186,'VXX-IV'!A$1:C$4500,3,0)</f>
        <v>122.82</v>
      </c>
      <c r="K3186">
        <f>ROW()</f>
        <v>3186</v>
      </c>
      <c r="L3186">
        <f>B3186/C3186</f>
        <v>0.88329238329238324</v>
      </c>
    </row>
    <row r="3187" spans="1:12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 s="2">
        <f t="shared" si="49"/>
        <v>507.67403835092119</v>
      </c>
      <c r="J3187">
        <f>VLOOKUP(A3187,'VXX-IV'!A$1:C$4500,3,0)</f>
        <v>127.01</v>
      </c>
      <c r="K3187">
        <f>ROW()</f>
        <v>3187</v>
      </c>
      <c r="L3187">
        <f>B3187/C3187</f>
        <v>0.88</v>
      </c>
    </row>
    <row r="3188" spans="1:12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 s="2">
        <f t="shared" si="49"/>
        <v>501.76662630236609</v>
      </c>
      <c r="J3188">
        <f>VLOOKUP(A3188,'VXX-IV'!A$1:C$4500,3,0)</f>
        <v>125.53</v>
      </c>
      <c r="K3188">
        <f>ROW()</f>
        <v>3188</v>
      </c>
      <c r="L3188">
        <f>B3188/C3188</f>
        <v>0.85930867192237725</v>
      </c>
    </row>
    <row r="3189" spans="1:12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 s="2">
        <f t="shared" si="49"/>
        <v>496.10310458569199</v>
      </c>
      <c r="J3189">
        <f>VLOOKUP(A3189,'VXX-IV'!A$1:C$4500,3,0)</f>
        <v>124.11</v>
      </c>
      <c r="K3189">
        <f>ROW()</f>
        <v>3189</v>
      </c>
      <c r="L3189">
        <f>B3189/C3189</f>
        <v>0.86706586826347309</v>
      </c>
    </row>
    <row r="3190" spans="1:12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 s="2">
        <f t="shared" si="49"/>
        <v>473.35869942718466</v>
      </c>
      <c r="J3190">
        <f>VLOOKUP(A3190,'VXX-IV'!A$1:C$4500,3,0)</f>
        <v>118.42</v>
      </c>
      <c r="K3190">
        <f>ROW()</f>
        <v>3190</v>
      </c>
      <c r="L3190">
        <f>B3190/C3190</f>
        <v>0.8488888888888888</v>
      </c>
    </row>
    <row r="3191" spans="1:12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 s="2">
        <f t="shared" si="49"/>
        <v>482.64865781992762</v>
      </c>
      <c r="J3191">
        <f>VLOOKUP(A3191,'VXX-IV'!A$1:C$4500,3,0)</f>
        <v>120.74</v>
      </c>
      <c r="K3191">
        <f>ROW()</f>
        <v>3191</v>
      </c>
      <c r="L3191">
        <f>B3191/C3191</f>
        <v>0.85376477909147486</v>
      </c>
    </row>
    <row r="3192" spans="1:12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 s="2">
        <f t="shared" si="49"/>
        <v>465.85954967870282</v>
      </c>
      <c r="J3192">
        <f>VLOOKUP(A3192,'VXX-IV'!A$1:C$4500,3,0)</f>
        <v>116.55</v>
      </c>
      <c r="K3192">
        <f>ROW()</f>
        <v>3192</v>
      </c>
      <c r="L3192">
        <f>B3192/C3192</f>
        <v>0.8535805626598465</v>
      </c>
    </row>
    <row r="3193" spans="1:12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 s="2">
        <f t="shared" si="49"/>
        <v>464.4461176418186</v>
      </c>
      <c r="J3193">
        <f>VLOOKUP(A3193,'VXX-IV'!A$1:C$4500,3,0)</f>
        <v>116.2</v>
      </c>
      <c r="K3193">
        <f>ROW()</f>
        <v>3193</v>
      </c>
      <c r="L3193">
        <f>B3193/C3193</f>
        <v>0.82796391752577314</v>
      </c>
    </row>
    <row r="3194" spans="1:12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 s="2">
        <f t="shared" si="49"/>
        <v>449.52379127244274</v>
      </c>
      <c r="J3194">
        <f>VLOOKUP(A3194,'VXX-IV'!A$1:C$4500,3,0)</f>
        <v>112.46</v>
      </c>
      <c r="K3194">
        <f>ROW()</f>
        <v>3194</v>
      </c>
      <c r="L3194">
        <f>B3194/C3194</f>
        <v>0.81070496083550914</v>
      </c>
    </row>
    <row r="3195" spans="1:12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 s="2">
        <f t="shared" si="49"/>
        <v>448.25111187112356</v>
      </c>
      <c r="J3195">
        <f>VLOOKUP(A3195,'VXX-IV'!A$1:C$4500,3,0)</f>
        <v>112.14</v>
      </c>
      <c r="K3195">
        <f>ROW()</f>
        <v>3195</v>
      </c>
      <c r="L3195">
        <f>B3195/C3195</f>
        <v>0.8084690553745929</v>
      </c>
    </row>
    <row r="3196" spans="1:12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 s="2">
        <f t="shared" si="49"/>
        <v>448.87677811031466</v>
      </c>
      <c r="J3196">
        <f>VLOOKUP(A3196,'VXX-IV'!A$1:C$4500,3,0)</f>
        <v>112.3</v>
      </c>
      <c r="K3196">
        <f>ROW()</f>
        <v>3196</v>
      </c>
      <c r="L3196">
        <f>B3196/C3196</f>
        <v>0.80557355800388852</v>
      </c>
    </row>
    <row r="3197" spans="1:12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 s="2">
        <f t="shared" si="49"/>
        <v>445.10452216578039</v>
      </c>
      <c r="J3197">
        <f>VLOOKUP(A3197,'VXX-IV'!A$1:C$4500,3,0)</f>
        <v>111.35</v>
      </c>
      <c r="K3197">
        <f>ROW()</f>
        <v>3197</v>
      </c>
      <c r="L3197">
        <f>B3197/C3197</f>
        <v>0.79561573178594458</v>
      </c>
    </row>
    <row r="3198" spans="1:12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 s="2">
        <f t="shared" si="49"/>
        <v>448.08320425039534</v>
      </c>
      <c r="J3198">
        <f>VLOOKUP(A3198,'VXX-IV'!A$1:C$4500,3,0)</f>
        <v>112.1</v>
      </c>
      <c r="K3198">
        <f>ROW()</f>
        <v>3198</v>
      </c>
      <c r="L3198">
        <f>B3198/C3198</f>
        <v>0.82084893882646692</v>
      </c>
    </row>
    <row r="3199" spans="1:12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 s="2">
        <f t="shared" si="49"/>
        <v>444.60266564987251</v>
      </c>
      <c r="J3199">
        <f>VLOOKUP(A3199,'VXX-IV'!A$1:C$4500,3,0)</f>
        <v>111.23</v>
      </c>
      <c r="K3199">
        <f>ROW()</f>
        <v>3199</v>
      </c>
      <c r="L3199">
        <f>B3199/C3199</f>
        <v>0.81132075471698117</v>
      </c>
    </row>
    <row r="3200" spans="1:12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 s="2">
        <f t="shared" si="49"/>
        <v>449.78221765424797</v>
      </c>
      <c r="J3200">
        <f>VLOOKUP(A3200,'VXX-IV'!A$1:C$4500,3,0)</f>
        <v>112.52</v>
      </c>
      <c r="K3200">
        <f>ROW()</f>
        <v>3200</v>
      </c>
      <c r="L3200">
        <f>B3200/C3200</f>
        <v>0.82795031055900614</v>
      </c>
    </row>
    <row r="3201" spans="1:12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 s="2">
        <f t="shared" si="49"/>
        <v>463.29100898624552</v>
      </c>
      <c r="J3201">
        <f>VLOOKUP(A3201,'VXX-IV'!A$1:C$4500,3,0)</f>
        <v>115.91</v>
      </c>
      <c r="K3201">
        <f>ROW()</f>
        <v>3201</v>
      </c>
      <c r="L3201">
        <f>B3201/C3201</f>
        <v>0.84403119376124769</v>
      </c>
    </row>
    <row r="3202" spans="1:12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 s="2">
        <f t="shared" si="49"/>
        <v>465.4265548710008</v>
      </c>
      <c r="J3202">
        <f>VLOOKUP(A3202,'VXX-IV'!A$1:C$4500,3,0)</f>
        <v>116.44</v>
      </c>
      <c r="K3202">
        <f>ROW()</f>
        <v>3202</v>
      </c>
      <c r="L3202">
        <f>B3202/C3202</f>
        <v>0.84147794994040515</v>
      </c>
    </row>
    <row r="3203" spans="1:12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 s="2">
        <f t="shared" si="49"/>
        <v>426.68939149021992</v>
      </c>
      <c r="J3203">
        <f>VLOOKUP(A3203,'VXX-IV'!A$1:C$4500,3,0)</f>
        <v>106.75</v>
      </c>
      <c r="K3203">
        <f>ROW()</f>
        <v>3203</v>
      </c>
      <c r="L3203">
        <f>B3203/C3203</f>
        <v>0.76981610653138877</v>
      </c>
    </row>
    <row r="3204" spans="1:12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 s="2">
        <f t="shared" si="49"/>
        <v>416.63948170000702</v>
      </c>
      <c r="J3204">
        <f>VLOOKUP(A3204,'VXX-IV'!A$1:C$4500,3,0)</f>
        <v>104.24</v>
      </c>
      <c r="K3204">
        <f>ROW()</f>
        <v>3204</v>
      </c>
      <c r="L3204">
        <f>B3204/C3204</f>
        <v>0.7616279069767441</v>
      </c>
    </row>
    <row r="3205" spans="1:12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 s="2">
        <f t="shared" si="49"/>
        <v>420.72313662092381</v>
      </c>
      <c r="J3205">
        <f>VLOOKUP(A3205,'VXX-IV'!A$1:C$4500,3,0)</f>
        <v>105.26</v>
      </c>
      <c r="K3205">
        <f>ROW()</f>
        <v>3205</v>
      </c>
      <c r="L3205">
        <f>B3205/C3205</f>
        <v>0.789405684754522</v>
      </c>
    </row>
    <row r="3206" spans="1:12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 s="2">
        <f t="shared" si="49"/>
        <v>422.69025256962237</v>
      </c>
      <c r="J3206">
        <f>VLOOKUP(A3206,'VXX-IV'!A$1:C$4500,3,0)</f>
        <v>105.75</v>
      </c>
      <c r="K3206">
        <f>ROW()</f>
        <v>3206</v>
      </c>
      <c r="L3206">
        <f>B3206/C3206</f>
        <v>0.80407124681933839</v>
      </c>
    </row>
    <row r="3207" spans="1:12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 s="2">
        <f t="shared" si="49"/>
        <v>413.18192661915168</v>
      </c>
      <c r="J3207">
        <f>VLOOKUP(A3207,'VXX-IV'!A$1:C$4500,3,0)</f>
        <v>103.37</v>
      </c>
      <c r="K3207">
        <f>ROW()</f>
        <v>3207</v>
      </c>
      <c r="L3207">
        <f>B3207/C3207</f>
        <v>0.77201051248357422</v>
      </c>
    </row>
    <row r="3208" spans="1:12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 s="2">
        <f t="shared" si="49"/>
        <v>423.49710965425123</v>
      </c>
      <c r="J3208">
        <f>VLOOKUP(A3208,'VXX-IV'!A$1:C$4500,3,0)</f>
        <v>105.95</v>
      </c>
      <c r="K3208">
        <f>ROW()</f>
        <v>3208</v>
      </c>
      <c r="L3208">
        <f>B3208/C3208</f>
        <v>0.80356007628734905</v>
      </c>
    </row>
    <row r="3209" spans="1:12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 s="2">
        <f t="shared" ref="I3209:I3272" si="50">I3208*$D3209/$D3208*(1-I$1)^($A3209-$A3208)</f>
        <v>420.32427985617244</v>
      </c>
      <c r="J3209">
        <f>VLOOKUP(A3209,'VXX-IV'!A$1:C$4500,3,0)</f>
        <v>105.16</v>
      </c>
      <c r="K3209">
        <f>ROW()</f>
        <v>3209</v>
      </c>
      <c r="L3209">
        <f>B3209/C3209</f>
        <v>0.81019108280254781</v>
      </c>
    </row>
    <row r="3210" spans="1:12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 s="2">
        <f t="shared" si="50"/>
        <v>417.87052290420729</v>
      </c>
      <c r="J3210">
        <f>VLOOKUP(A3210,'VXX-IV'!A$1:C$4500,3,0)</f>
        <v>104.54</v>
      </c>
      <c r="K3210">
        <f>ROW()</f>
        <v>3210</v>
      </c>
      <c r="L3210">
        <f>B3210/C3210</f>
        <v>0.83112791430371769</v>
      </c>
    </row>
    <row r="3211" spans="1:12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 s="2">
        <f t="shared" si="50"/>
        <v>410.2094656969827</v>
      </c>
      <c r="J3211">
        <f>VLOOKUP(A3211,'VXX-IV'!A$1:C$4500,3,0)</f>
        <v>102.63</v>
      </c>
      <c r="K3211">
        <f>ROW()</f>
        <v>3211</v>
      </c>
      <c r="L3211">
        <f>B3211/C3211</f>
        <v>0.81206349206349204</v>
      </c>
    </row>
    <row r="3212" spans="1:12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 s="2">
        <f t="shared" si="50"/>
        <v>406.74518231773317</v>
      </c>
      <c r="J3212">
        <f>VLOOKUP(A3212,'VXX-IV'!A$1:C$4500,3,0)</f>
        <v>101.76</v>
      </c>
      <c r="K3212">
        <f>ROW()</f>
        <v>3212</v>
      </c>
      <c r="L3212">
        <f>B3212/C3212</f>
        <v>0.78355812459858698</v>
      </c>
    </row>
    <row r="3213" spans="1:12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 s="2">
        <f t="shared" si="50"/>
        <v>392.75152576079762</v>
      </c>
      <c r="J3213">
        <f>VLOOKUP(A3213,'VXX-IV'!A$1:C$4500,3,0)</f>
        <v>98.26</v>
      </c>
      <c r="K3213">
        <f>ROW()</f>
        <v>3213</v>
      </c>
      <c r="L3213">
        <f>B3213/C3213</f>
        <v>0.7648595689092097</v>
      </c>
    </row>
    <row r="3214" spans="1:12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 s="2">
        <f t="shared" si="50"/>
        <v>385.57681147929071</v>
      </c>
      <c r="J3214">
        <f>VLOOKUP(A3214,'VXX-IV'!A$1:C$4500,3,0)</f>
        <v>96.46</v>
      </c>
      <c r="K3214">
        <f>ROW()</f>
        <v>3214</v>
      </c>
      <c r="L3214">
        <f>B3214/C3214</f>
        <v>0.75627476882430644</v>
      </c>
    </row>
    <row r="3215" spans="1:12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 s="2">
        <f t="shared" si="50"/>
        <v>380.15189156061973</v>
      </c>
      <c r="J3215">
        <f>VLOOKUP(A3215,'VXX-IV'!A$1:C$4500,3,0)</f>
        <v>95.11</v>
      </c>
      <c r="K3215">
        <f>ROW()</f>
        <v>3215</v>
      </c>
      <c r="L3215">
        <f>B3215/C3215</f>
        <v>0.7468522200132538</v>
      </c>
    </row>
    <row r="3216" spans="1:12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 s="2">
        <f t="shared" si="50"/>
        <v>386.95676343421673</v>
      </c>
      <c r="J3216">
        <f>VLOOKUP(A3216,'VXX-IV'!A$1:C$4500,3,0)</f>
        <v>96.81</v>
      </c>
      <c r="K3216">
        <f>ROW()</f>
        <v>3216</v>
      </c>
      <c r="L3216">
        <f>B3216/C3216</f>
        <v>0.74754741661216484</v>
      </c>
    </row>
    <row r="3217" spans="1:12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 s="2">
        <f t="shared" si="50"/>
        <v>387.10995332764821</v>
      </c>
      <c r="J3217">
        <f>VLOOKUP(A3217,'VXX-IV'!A$1:C$4500,3,0)</f>
        <v>96.85</v>
      </c>
      <c r="K3217">
        <f>ROW()</f>
        <v>3217</v>
      </c>
      <c r="L3217">
        <f>B3217/C3217</f>
        <v>0.75016393442622953</v>
      </c>
    </row>
    <row r="3218" spans="1:12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 s="2">
        <f t="shared" si="50"/>
        <v>379.48224206094346</v>
      </c>
      <c r="J3218">
        <f>VLOOKUP(A3218,'VXX-IV'!A$1:C$4500,3,0)</f>
        <v>94.94</v>
      </c>
      <c r="K3218">
        <f>ROW()</f>
        <v>3218</v>
      </c>
      <c r="L3218">
        <f>B3218/C3218</f>
        <v>0.78059895833333337</v>
      </c>
    </row>
    <row r="3219" spans="1:12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 s="2">
        <f t="shared" si="50"/>
        <v>395.20716180332448</v>
      </c>
      <c r="J3219">
        <f>VLOOKUP(A3219,'VXX-IV'!A$1:C$4500,3,0)</f>
        <v>98.88</v>
      </c>
      <c r="K3219">
        <f>ROW()</f>
        <v>3219</v>
      </c>
      <c r="L3219">
        <f>B3219/C3219</f>
        <v>0.81293157564343999</v>
      </c>
    </row>
    <row r="3220" spans="1:12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 s="2">
        <f t="shared" si="50"/>
        <v>400.05377789357863</v>
      </c>
      <c r="J3220">
        <f>VLOOKUP(A3220,'VXX-IV'!A$1:C$4500,3,0)</f>
        <v>100.09</v>
      </c>
      <c r="K3220">
        <f>ROW()</f>
        <v>3220</v>
      </c>
      <c r="L3220">
        <f>B3220/C3220</f>
        <v>0.82735148514851475</v>
      </c>
    </row>
    <row r="3221" spans="1:12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 s="2">
        <f t="shared" si="50"/>
        <v>406.93897226994784</v>
      </c>
      <c r="J3221">
        <f>VLOOKUP(A3221,'VXX-IV'!A$1:C$4500,3,0)</f>
        <v>101.81</v>
      </c>
      <c r="K3221">
        <f>ROW()</f>
        <v>3221</v>
      </c>
      <c r="L3221">
        <f>B3221/C3221</f>
        <v>0.84885126964933488</v>
      </c>
    </row>
    <row r="3222" spans="1:12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 s="2">
        <f t="shared" si="50"/>
        <v>375.71521026953315</v>
      </c>
      <c r="J3222">
        <f>VLOOKUP(A3222,'VXX-IV'!A$1:C$4500,3,0)</f>
        <v>93.99</v>
      </c>
      <c r="K3222">
        <f>ROW()</f>
        <v>3222</v>
      </c>
      <c r="L3222">
        <f>B3222/C3222</f>
        <v>0.82583547557840609</v>
      </c>
    </row>
    <row r="3223" spans="1:12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 s="2">
        <f t="shared" si="50"/>
        <v>360.2951676095683</v>
      </c>
      <c r="J3223">
        <f>VLOOKUP(A3223,'VXX-IV'!A$1:C$4500,3,0)</f>
        <v>90.14</v>
      </c>
      <c r="K3223">
        <f>ROW()</f>
        <v>3223</v>
      </c>
      <c r="L3223">
        <f>B3223/C3223</f>
        <v>0.79851752021563338</v>
      </c>
    </row>
    <row r="3224" spans="1:12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 s="2">
        <f t="shared" si="50"/>
        <v>356.46673756465293</v>
      </c>
      <c r="J3224">
        <f>VLOOKUP(A3224,'VXX-IV'!A$1:C$4500,3,0)</f>
        <v>89.18</v>
      </c>
      <c r="K3224">
        <f>ROW()</f>
        <v>3224</v>
      </c>
      <c r="L3224">
        <f>B3224/C3224</f>
        <v>0.79387755102040825</v>
      </c>
    </row>
    <row r="3225" spans="1:12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 s="2">
        <f t="shared" si="50"/>
        <v>352.66674619109529</v>
      </c>
      <c r="J3225">
        <f>VLOOKUP(A3225,'VXX-IV'!A$1:C$4500,3,0)</f>
        <v>88.23</v>
      </c>
      <c r="K3225">
        <f>ROW()</f>
        <v>3225</v>
      </c>
      <c r="L3225">
        <f>B3225/C3225</f>
        <v>0.77747252747252749</v>
      </c>
    </row>
    <row r="3226" spans="1:12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 s="2">
        <f t="shared" si="50"/>
        <v>350.66200433879482</v>
      </c>
      <c r="J3226">
        <f>VLOOKUP(A3226,'VXX-IV'!A$1:C$4500,3,0)</f>
        <v>87.73</v>
      </c>
      <c r="K3226">
        <f>ROW()</f>
        <v>3226</v>
      </c>
      <c r="L3226">
        <f>B3226/C3226</f>
        <v>0.79015721120984284</v>
      </c>
    </row>
    <row r="3227" spans="1:12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 s="2">
        <f t="shared" si="50"/>
        <v>349.41119729763381</v>
      </c>
      <c r="J3227">
        <f>VLOOKUP(A3227,'VXX-IV'!A$1:C$4500,3,0)</f>
        <v>87.42</v>
      </c>
      <c r="K3227">
        <f>ROW()</f>
        <v>3227</v>
      </c>
      <c r="L3227">
        <f>B3227/C3227</f>
        <v>0.78376534788540242</v>
      </c>
    </row>
    <row r="3228" spans="1:12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 s="2">
        <f t="shared" si="50"/>
        <v>342.62896476400709</v>
      </c>
      <c r="J3228">
        <f>VLOOKUP(A3228,'VXX-IV'!A$1:C$4500,3,0)</f>
        <v>85.72</v>
      </c>
      <c r="K3228">
        <f>ROW()</f>
        <v>3228</v>
      </c>
      <c r="L3228">
        <f>B3228/C3228</f>
        <v>0.77816171389080857</v>
      </c>
    </row>
    <row r="3229" spans="1:12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 s="2">
        <f t="shared" si="50"/>
        <v>344.43470965860979</v>
      </c>
      <c r="J3229">
        <f>VLOOKUP(A3229,'VXX-IV'!A$1:C$4500,3,0)</f>
        <v>86.17</v>
      </c>
      <c r="K3229">
        <f>ROW()</f>
        <v>3229</v>
      </c>
      <c r="L3229">
        <f>B3229/C3229</f>
        <v>0.79149519890260622</v>
      </c>
    </row>
    <row r="3230" spans="1:12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 s="2">
        <f t="shared" si="50"/>
        <v>341.41533381228118</v>
      </c>
      <c r="J3230">
        <f>VLOOKUP(A3230,'VXX-IV'!A$1:C$4500,3,0)</f>
        <v>85.41</v>
      </c>
      <c r="K3230">
        <f>ROW()</f>
        <v>3230</v>
      </c>
      <c r="L3230">
        <f>B3230/C3230</f>
        <v>0.77235213204951869</v>
      </c>
    </row>
    <row r="3231" spans="1:12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 s="2">
        <f t="shared" si="50"/>
        <v>340.2623042201181</v>
      </c>
      <c r="J3231">
        <f>VLOOKUP(A3231,'VXX-IV'!A$1:C$4500,3,0)</f>
        <v>85.13</v>
      </c>
      <c r="K3231">
        <f>ROW()</f>
        <v>3231</v>
      </c>
      <c r="L3231">
        <f>B3231/C3231</f>
        <v>0.79717931497649419</v>
      </c>
    </row>
    <row r="3232" spans="1:12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 s="2">
        <f t="shared" si="50"/>
        <v>340.25879451807793</v>
      </c>
      <c r="J3232">
        <f>VLOOKUP(A3232,'VXX-IV'!A$1:C$4500,3,0)</f>
        <v>85.13</v>
      </c>
      <c r="K3232">
        <f>ROW()</f>
        <v>3232</v>
      </c>
      <c r="L3232">
        <f>B3232/C3232</f>
        <v>0.83534136546184745</v>
      </c>
    </row>
    <row r="3233" spans="1:12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 s="2">
        <f t="shared" si="50"/>
        <v>341.32996361405833</v>
      </c>
      <c r="J3233">
        <f>VLOOKUP(A3233,'VXX-IV'!A$1:C$4500,3,0)</f>
        <v>85.39</v>
      </c>
      <c r="K3233">
        <f>ROW()</f>
        <v>3233</v>
      </c>
      <c r="L3233">
        <f>B3233/C3233</f>
        <v>0.85086551264980026</v>
      </c>
    </row>
    <row r="3234" spans="1:12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 s="2">
        <f t="shared" si="50"/>
        <v>331.93793680885238</v>
      </c>
      <c r="J3234">
        <f>VLOOKUP(A3234,'VXX-IV'!A$1:C$4500,3,0)</f>
        <v>83.05</v>
      </c>
      <c r="K3234">
        <f>ROW()</f>
        <v>3234</v>
      </c>
      <c r="L3234">
        <f>B3234/C3234</f>
        <v>0.79641131815044852</v>
      </c>
    </row>
    <row r="3235" spans="1:12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 s="2">
        <f t="shared" si="50"/>
        <v>326.01618311216515</v>
      </c>
      <c r="J3235">
        <f>VLOOKUP(A3235,'VXX-IV'!A$1:C$4500,3,0)</f>
        <v>81.56</v>
      </c>
      <c r="K3235">
        <f>ROW()</f>
        <v>3235</v>
      </c>
      <c r="L3235">
        <f>B3235/C3235</f>
        <v>0.80949105914718023</v>
      </c>
    </row>
    <row r="3236" spans="1:12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 s="2">
        <f t="shared" si="50"/>
        <v>312.83628777812231</v>
      </c>
      <c r="J3236">
        <f>VLOOKUP(A3236,'VXX-IV'!A$1:C$4500,3,0)</f>
        <v>78.260000000000005</v>
      </c>
      <c r="K3236">
        <f>ROW()</f>
        <v>3236</v>
      </c>
      <c r="L3236">
        <f>B3236/C3236</f>
        <v>0.79812545061283346</v>
      </c>
    </row>
    <row r="3237" spans="1:12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 s="2">
        <f t="shared" si="50"/>
        <v>306.39517096484923</v>
      </c>
      <c r="J3237">
        <f>VLOOKUP(A3237,'VXX-IV'!A$1:C$4500,3,0)</f>
        <v>76.650000000000006</v>
      </c>
      <c r="K3237">
        <f>ROW()</f>
        <v>3237</v>
      </c>
      <c r="L3237">
        <f>B3237/C3237</f>
        <v>0.79426891991182957</v>
      </c>
    </row>
    <row r="3238" spans="1:12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 s="2">
        <f t="shared" si="50"/>
        <v>305.22801070269441</v>
      </c>
      <c r="J3238">
        <f>VLOOKUP(A3238,'VXX-IV'!A$1:C$4500,3,0)</f>
        <v>76.36</v>
      </c>
      <c r="K3238">
        <f>ROW()</f>
        <v>3238</v>
      </c>
      <c r="L3238">
        <f>B3238/C3238</f>
        <v>0.77989728539985326</v>
      </c>
    </row>
    <row r="3239" spans="1:12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 s="2">
        <f t="shared" si="50"/>
        <v>302.96729374877066</v>
      </c>
      <c r="J3239">
        <f>VLOOKUP(A3239,'VXX-IV'!A$1:C$4500,3,0)</f>
        <v>75.790000000000006</v>
      </c>
      <c r="K3239">
        <f>ROW()</f>
        <v>3239</v>
      </c>
      <c r="L3239">
        <f>B3239/C3239</f>
        <v>0.77339181286549707</v>
      </c>
    </row>
    <row r="3240" spans="1:12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 s="2">
        <f t="shared" si="50"/>
        <v>309.63123949844328</v>
      </c>
      <c r="J3240">
        <f>VLOOKUP(A3240,'VXX-IV'!A$1:C$4500,3,0)</f>
        <v>77.459999999999994</v>
      </c>
      <c r="K3240">
        <f>ROW()</f>
        <v>3240</v>
      </c>
      <c r="L3240">
        <f>B3240/C3240</f>
        <v>0.82442748091603058</v>
      </c>
    </row>
    <row r="3241" spans="1:12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 s="2">
        <f t="shared" si="50"/>
        <v>310.25754066433615</v>
      </c>
      <c r="J3241">
        <f>VLOOKUP(A3241,'VXX-IV'!A$1:C$4500,3,0)</f>
        <v>77.62</v>
      </c>
      <c r="K3241">
        <f>ROW()</f>
        <v>3241</v>
      </c>
      <c r="L3241">
        <f>B3241/C3241</f>
        <v>0.82803867403314912</v>
      </c>
    </row>
    <row r="3242" spans="1:12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 s="2">
        <f t="shared" si="50"/>
        <v>303.42302267238063</v>
      </c>
      <c r="J3242">
        <f>VLOOKUP(A3242,'VXX-IV'!A$1:C$4500,3,0)</f>
        <v>75.91</v>
      </c>
      <c r="K3242">
        <f>ROW()</f>
        <v>3242</v>
      </c>
      <c r="L3242">
        <f>B3242/C3242</f>
        <v>0.82645206438068586</v>
      </c>
    </row>
    <row r="3243" spans="1:12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 s="2">
        <f t="shared" si="50"/>
        <v>308.46178017256671</v>
      </c>
      <c r="J3243">
        <f>VLOOKUP(A3243,'VXX-IV'!A$1:C$4500,3,0)</f>
        <v>77.17</v>
      </c>
      <c r="K3243">
        <f>ROW()</f>
        <v>3243</v>
      </c>
      <c r="L3243">
        <f>B3243/C3243</f>
        <v>0.8176833447566827</v>
      </c>
    </row>
    <row r="3244" spans="1:12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 s="2">
        <f t="shared" si="50"/>
        <v>301.01512848871397</v>
      </c>
      <c r="J3244">
        <f>VLOOKUP(A3244,'VXX-IV'!A$1:C$4500,3,0)</f>
        <v>75.31</v>
      </c>
      <c r="K3244">
        <f>ROW()</f>
        <v>3244</v>
      </c>
      <c r="L3244">
        <f>B3244/C3244</f>
        <v>0.78078291814946621</v>
      </c>
    </row>
    <row r="3245" spans="1:12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 s="2">
        <f t="shared" si="50"/>
        <v>301.73500637120128</v>
      </c>
      <c r="J3245">
        <f>VLOOKUP(A3245,'VXX-IV'!A$1:C$4500,3,0)</f>
        <v>75.489999999999995</v>
      </c>
      <c r="K3245">
        <f>ROW()</f>
        <v>3245</v>
      </c>
      <c r="L3245">
        <f>B3245/C3245</f>
        <v>0.79845505617977519</v>
      </c>
    </row>
    <row r="3246" spans="1:12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 s="2">
        <f t="shared" si="50"/>
        <v>302.40134473095833</v>
      </c>
      <c r="J3246">
        <f>VLOOKUP(A3246,'VXX-IV'!A$1:C$4500,3,0)</f>
        <v>75.650000000000006</v>
      </c>
      <c r="K3246">
        <f>ROW()</f>
        <v>3246</v>
      </c>
      <c r="L3246">
        <f>B3246/C3246</f>
        <v>0.78675958188153305</v>
      </c>
    </row>
    <row r="3247" spans="1:12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 s="2">
        <f t="shared" si="50"/>
        <v>302.39827729787868</v>
      </c>
      <c r="J3247">
        <f>VLOOKUP(A3247,'VXX-IV'!A$1:C$4500,3,0)</f>
        <v>75.650000000000006</v>
      </c>
      <c r="K3247">
        <f>ROW()</f>
        <v>3247</v>
      </c>
      <c r="L3247">
        <f>B3247/C3247</f>
        <v>0.78640109890109877</v>
      </c>
    </row>
    <row r="3248" spans="1:12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 s="2">
        <f t="shared" si="50"/>
        <v>294.66698563677079</v>
      </c>
      <c r="J3248">
        <f>VLOOKUP(A3248,'VXX-IV'!A$1:C$4500,3,0)</f>
        <v>73.72</v>
      </c>
      <c r="K3248">
        <f>ROW()</f>
        <v>3248</v>
      </c>
      <c r="L3248">
        <f>B3248/C3248</f>
        <v>0.76781933662667612</v>
      </c>
    </row>
    <row r="3249" spans="1:12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 s="2">
        <f t="shared" si="50"/>
        <v>288.08074351386097</v>
      </c>
      <c r="J3249">
        <f>VLOOKUP(A3249,'VXX-IV'!A$1:C$4500,3,0)</f>
        <v>72.069999999999993</v>
      </c>
      <c r="K3249">
        <f>ROW()</f>
        <v>3249</v>
      </c>
      <c r="L3249">
        <f>B3249/C3249</f>
        <v>0.78001437814521923</v>
      </c>
    </row>
    <row r="3250" spans="1:12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 s="2">
        <f t="shared" si="50"/>
        <v>281.53061001590737</v>
      </c>
      <c r="J3250">
        <f>VLOOKUP(A3250,'VXX-IV'!A$1:C$4500,3,0)</f>
        <v>70.430000000000007</v>
      </c>
      <c r="K3250">
        <f>ROW()</f>
        <v>3250</v>
      </c>
      <c r="L3250">
        <f>B3250/C3250</f>
        <v>0.80921052631578949</v>
      </c>
    </row>
    <row r="3251" spans="1:12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 s="2">
        <f t="shared" si="50"/>
        <v>265.30374855230014</v>
      </c>
      <c r="J3251">
        <f>VLOOKUP(A3251,'VXX-IV'!A$1:C$4500,3,0)</f>
        <v>66.37</v>
      </c>
      <c r="K3251">
        <f>ROW()</f>
        <v>3251</v>
      </c>
      <c r="L3251">
        <f>B3251/C3251</f>
        <v>0.81425322213798335</v>
      </c>
    </row>
    <row r="3252" spans="1:12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 s="2">
        <f t="shared" si="50"/>
        <v>277.70320544339836</v>
      </c>
      <c r="J3252">
        <f>VLOOKUP(A3252,'VXX-IV'!A$1:C$4500,3,0)</f>
        <v>69.47</v>
      </c>
      <c r="K3252">
        <f>ROW()</f>
        <v>3252</v>
      </c>
      <c r="L3252">
        <f>B3252/C3252</f>
        <v>0.89261744966442957</v>
      </c>
    </row>
    <row r="3253" spans="1:12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 s="2">
        <f t="shared" si="50"/>
        <v>279.8940754370816</v>
      </c>
      <c r="J3253">
        <f>VLOOKUP(A3253,'VXX-IV'!A$1:C$4500,3,0)</f>
        <v>70.02</v>
      </c>
      <c r="K3253">
        <f>ROW()</f>
        <v>3253</v>
      </c>
      <c r="L3253">
        <f>B3253/C3253</f>
        <v>0.86280264123257511</v>
      </c>
    </row>
    <row r="3254" spans="1:12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 s="2">
        <f t="shared" si="50"/>
        <v>283.14703775087281</v>
      </c>
      <c r="J3254">
        <f>VLOOKUP(A3254,'VXX-IV'!A$1:C$4500,3,0)</f>
        <v>70.84</v>
      </c>
      <c r="K3254">
        <f>ROW()</f>
        <v>3254</v>
      </c>
      <c r="L3254">
        <f>B3254/C3254</f>
        <v>0.83746355685131191</v>
      </c>
    </row>
    <row r="3255" spans="1:12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 s="2">
        <f t="shared" si="50"/>
        <v>284.53570930669929</v>
      </c>
      <c r="J3255">
        <f>VLOOKUP(A3255,'VXX-IV'!A$1:C$4500,3,0)</f>
        <v>71.19</v>
      </c>
      <c r="K3255">
        <f>ROW()</f>
        <v>3255</v>
      </c>
      <c r="L3255">
        <f>B3255/C3255</f>
        <v>0.82407407407407418</v>
      </c>
    </row>
    <row r="3256" spans="1:12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 s="2">
        <f t="shared" si="50"/>
        <v>285.77163934282578</v>
      </c>
      <c r="J3256">
        <f>VLOOKUP(A3256,'VXX-IV'!A$1:C$4500,3,0)</f>
        <v>71.489999999999995</v>
      </c>
      <c r="K3256">
        <f>ROW()</f>
        <v>3256</v>
      </c>
      <c r="L3256">
        <f>B3256/C3256</f>
        <v>0.81584433634468378</v>
      </c>
    </row>
    <row r="3257" spans="1:12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 s="2">
        <f t="shared" si="50"/>
        <v>293.4328627919719</v>
      </c>
      <c r="J3257">
        <f>VLOOKUP(A3257,'VXX-IV'!A$1:C$4500,3,0)</f>
        <v>73.41</v>
      </c>
      <c r="K3257">
        <f>ROW()</f>
        <v>3257</v>
      </c>
      <c r="L3257">
        <f>B3257/C3257</f>
        <v>0.79443690637720488</v>
      </c>
    </row>
    <row r="3258" spans="1:12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 s="2">
        <f t="shared" si="50"/>
        <v>290.40633389137315</v>
      </c>
      <c r="J3258">
        <f>VLOOKUP(A3258,'VXX-IV'!A$1:C$4500,3,0)</f>
        <v>72.650000000000006</v>
      </c>
      <c r="K3258">
        <f>ROW()</f>
        <v>3258</v>
      </c>
      <c r="L3258">
        <f>B3258/C3258</f>
        <v>0.77710027100271006</v>
      </c>
    </row>
    <row r="3259" spans="1:12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 s="2">
        <f t="shared" si="50"/>
        <v>288.89512243364896</v>
      </c>
      <c r="J3259">
        <f>VLOOKUP(A3259,'VXX-IV'!A$1:C$4500,3,0)</f>
        <v>72.28</v>
      </c>
      <c r="K3259">
        <f>ROW()</f>
        <v>3259</v>
      </c>
      <c r="L3259">
        <f>B3259/C3259</f>
        <v>0.81086519114688127</v>
      </c>
    </row>
    <row r="3260" spans="1:12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 s="2">
        <f t="shared" si="50"/>
        <v>293.74476460864611</v>
      </c>
      <c r="J3260">
        <f>VLOOKUP(A3260,'VXX-IV'!A$1:C$4500,3,0)</f>
        <v>73.489999999999995</v>
      </c>
      <c r="K3260">
        <f>ROW()</f>
        <v>3260</v>
      </c>
      <c r="L3260">
        <f>B3260/C3260</f>
        <v>0.84554973821989532</v>
      </c>
    </row>
    <row r="3261" spans="1:12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 s="2">
        <f t="shared" si="50"/>
        <v>288.57042982221878</v>
      </c>
      <c r="J3261">
        <f>VLOOKUP(A3261,'VXX-IV'!A$1:C$4500,3,0)</f>
        <v>72.19</v>
      </c>
      <c r="K3261">
        <f>ROW()</f>
        <v>3261</v>
      </c>
      <c r="L3261">
        <f>B3261/C3261</f>
        <v>0.8438761776581426</v>
      </c>
    </row>
    <row r="3262" spans="1:12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 s="2">
        <f t="shared" si="50"/>
        <v>288.13898312381917</v>
      </c>
      <c r="J3262">
        <f>VLOOKUP(A3262,'VXX-IV'!A$1:C$4500,3,0)</f>
        <v>72.08</v>
      </c>
      <c r="K3262">
        <f>ROW()</f>
        <v>3262</v>
      </c>
      <c r="L3262">
        <f>B3262/C3262</f>
        <v>0.79959377115775221</v>
      </c>
    </row>
    <row r="3263" spans="1:12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 s="2">
        <f t="shared" si="50"/>
        <v>278.92546654604678</v>
      </c>
      <c r="J3263">
        <f>VLOOKUP(A3263,'VXX-IV'!A$1:C$4500,3,0)</f>
        <v>69.78</v>
      </c>
      <c r="K3263">
        <f>ROW()</f>
        <v>3263</v>
      </c>
      <c r="L3263">
        <f>B3263/C3263</f>
        <v>0.76858345021037877</v>
      </c>
    </row>
    <row r="3264" spans="1:12" x14ac:dyDescent="0.25">
      <c r="A3264" s="1">
        <v>42800</v>
      </c>
      <c r="B3264" s="10">
        <v>11.24</v>
      </c>
      <c r="C3264" s="10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 s="2">
        <f t="shared" si="50"/>
        <v>275.86323477696641</v>
      </c>
      <c r="J3264">
        <f>VLOOKUP(A3264,'VXX-IV'!A$1:C$4500,3,0)</f>
        <v>69.02</v>
      </c>
      <c r="K3264">
        <f>ROW()</f>
        <v>3264</v>
      </c>
      <c r="L3264">
        <f>B3264/C3264</f>
        <v>0.78382147838214788</v>
      </c>
    </row>
    <row r="3265" spans="1:12" x14ac:dyDescent="0.25">
      <c r="A3265" s="1">
        <v>42801</v>
      </c>
      <c r="B3265" s="10">
        <v>11.45</v>
      </c>
      <c r="C3265" s="10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 s="2">
        <f t="shared" si="50"/>
        <v>275.94472701896387</v>
      </c>
      <c r="J3265">
        <f>VLOOKUP(A3265,'VXX-IV'!A$1:C$4500,3,0)</f>
        <v>69.03</v>
      </c>
      <c r="K3265">
        <f>ROW()</f>
        <v>3265</v>
      </c>
      <c r="L3265">
        <f>B3265/C3265</f>
        <v>0.79458709229701585</v>
      </c>
    </row>
    <row r="3266" spans="1:12" x14ac:dyDescent="0.25">
      <c r="A3266" s="1">
        <v>42802</v>
      </c>
      <c r="B3266" s="10">
        <v>11.86</v>
      </c>
      <c r="C3266" s="10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 s="2">
        <f t="shared" si="50"/>
        <v>275.77423594521025</v>
      </c>
      <c r="J3266">
        <f>VLOOKUP(A3266,'VXX-IV'!A$1:C$4500,3,0)</f>
        <v>69</v>
      </c>
      <c r="K3266">
        <f>ROW()</f>
        <v>3266</v>
      </c>
      <c r="L3266">
        <f>B3266/C3266</f>
        <v>0.81568088033012376</v>
      </c>
    </row>
    <row r="3267" spans="1:12" x14ac:dyDescent="0.25">
      <c r="A3267" s="1">
        <v>42803</v>
      </c>
      <c r="B3267" s="10">
        <v>12.3</v>
      </c>
      <c r="C3267" s="10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 s="2">
        <f t="shared" si="50"/>
        <v>276.52247443305907</v>
      </c>
      <c r="J3267">
        <f>VLOOKUP(A3267,'VXX-IV'!A$1:C$4500,3,0)</f>
        <v>69.180000000000007</v>
      </c>
      <c r="K3267">
        <f>ROW()</f>
        <v>3267</v>
      </c>
      <c r="L3267">
        <f>B3267/C3267</f>
        <v>0.83220568335588641</v>
      </c>
    </row>
    <row r="3268" spans="1:12" x14ac:dyDescent="0.25">
      <c r="A3268" s="1">
        <v>42804</v>
      </c>
      <c r="B3268" s="10">
        <v>11.66</v>
      </c>
      <c r="C3268" s="10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 s="2">
        <f t="shared" si="50"/>
        <v>271.87131747723481</v>
      </c>
      <c r="J3268">
        <f>VLOOKUP(A3268,'VXX-IV'!A$1:C$4500,3,0)</f>
        <v>68.02</v>
      </c>
      <c r="K3268">
        <f>ROW()</f>
        <v>3268</v>
      </c>
      <c r="L3268">
        <f>B3268/C3268</f>
        <v>0.81084840055632823</v>
      </c>
    </row>
    <row r="3269" spans="1:12" x14ac:dyDescent="0.25">
      <c r="A3269" s="1">
        <v>42807</v>
      </c>
      <c r="B3269" s="10">
        <v>11.35</v>
      </c>
      <c r="C3269" s="10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 s="2">
        <f t="shared" si="50"/>
        <v>264.99097426536082</v>
      </c>
      <c r="J3269">
        <f>VLOOKUP(A3269,'VXX-IV'!A$1:C$4500,3,0)</f>
        <v>66.3</v>
      </c>
      <c r="K3269">
        <f>ROW()</f>
        <v>3269</v>
      </c>
      <c r="L3269">
        <f>B3269/C3269</f>
        <v>0.79038997214484685</v>
      </c>
    </row>
    <row r="3270" spans="1:12" x14ac:dyDescent="0.25">
      <c r="A3270" s="1">
        <v>42808</v>
      </c>
      <c r="B3270" s="10">
        <v>12.3</v>
      </c>
      <c r="C3270" s="10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 s="2">
        <f t="shared" si="50"/>
        <v>270.41298530109088</v>
      </c>
      <c r="J3270">
        <f>VLOOKUP(A3270,'VXX-IV'!A$1:C$4500,3,0)</f>
        <v>67.650000000000006</v>
      </c>
      <c r="K3270">
        <f>ROW()</f>
        <v>3270</v>
      </c>
      <c r="L3270">
        <f>B3270/C3270</f>
        <v>0.84073820915926178</v>
      </c>
    </row>
    <row r="3271" spans="1:12" x14ac:dyDescent="0.25">
      <c r="A3271" s="1">
        <v>42809</v>
      </c>
      <c r="B3271" s="10">
        <v>11.63</v>
      </c>
      <c r="C3271" s="10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 s="2">
        <f t="shared" si="50"/>
        <v>263.5402943906646</v>
      </c>
      <c r="J3271">
        <f>VLOOKUP(A3271,'VXX-IV'!A$1:C$4500,3,0)</f>
        <v>65.94</v>
      </c>
      <c r="K3271">
        <f>ROW()</f>
        <v>3271</v>
      </c>
      <c r="L3271">
        <f>B3271/C3271</f>
        <v>0.81901408450704238</v>
      </c>
    </row>
    <row r="3272" spans="1:12" x14ac:dyDescent="0.25">
      <c r="A3272" s="1">
        <v>42810</v>
      </c>
      <c r="B3272" s="10">
        <v>11.21</v>
      </c>
      <c r="C3272" s="10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 s="2">
        <f t="shared" si="50"/>
        <v>255.06983205659395</v>
      </c>
      <c r="J3272">
        <f>VLOOKUP(A3272,'VXX-IV'!A$1:C$4500,3,0)</f>
        <v>63.81</v>
      </c>
      <c r="K3272">
        <f>ROW()</f>
        <v>3272</v>
      </c>
      <c r="L3272">
        <f>B3272/C3272</f>
        <v>0.8134978229317853</v>
      </c>
    </row>
    <row r="3273" spans="1:12" x14ac:dyDescent="0.25">
      <c r="A3273" s="1">
        <v>42811</v>
      </c>
      <c r="B3273" s="10">
        <v>11.28</v>
      </c>
      <c r="C3273" s="10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 s="2">
        <f t="shared" ref="I3273:I3336" si="51">I3272*$D3273/$D3272*(1-I$1)^($A3273-$A3272)</f>
        <v>254.70413102380081</v>
      </c>
      <c r="J3273">
        <f>VLOOKUP(A3273,'VXX-IV'!A$1:C$4500,3,0)</f>
        <v>63.72</v>
      </c>
      <c r="K3273">
        <f>ROW()</f>
        <v>3273</v>
      </c>
      <c r="L3273">
        <f>B3273/C3273</f>
        <v>0.81034482758620685</v>
      </c>
    </row>
    <row r="3274" spans="1:12" x14ac:dyDescent="0.25">
      <c r="A3274" s="1">
        <v>42814</v>
      </c>
      <c r="B3274" s="10">
        <v>11.34</v>
      </c>
      <c r="C3274" s="10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 s="2">
        <f t="shared" si="51"/>
        <v>252.68459600414289</v>
      </c>
      <c r="J3274">
        <f>VLOOKUP(A3274,'VXX-IV'!A$1:C$4500,3,0)</f>
        <v>63.22</v>
      </c>
      <c r="K3274">
        <f>ROW()</f>
        <v>3274</v>
      </c>
      <c r="L3274">
        <f>B3274/C3274</f>
        <v>0.81582733812949637</v>
      </c>
    </row>
    <row r="3275" spans="1:12" x14ac:dyDescent="0.25">
      <c r="A3275" s="1">
        <v>42815</v>
      </c>
      <c r="B3275" s="10">
        <v>12.47</v>
      </c>
      <c r="C3275" s="10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 s="2">
        <f t="shared" si="51"/>
        <v>264.20772770001878</v>
      </c>
      <c r="J3275">
        <f>VLOOKUP(A3275,'VXX-IV'!A$1:C$4500,3,0)</f>
        <v>66.099999999999994</v>
      </c>
      <c r="K3275">
        <f>ROW()</f>
        <v>3275</v>
      </c>
      <c r="L3275">
        <f>B3275/C3275</f>
        <v>0.85294117647058831</v>
      </c>
    </row>
    <row r="3276" spans="1:12" x14ac:dyDescent="0.25">
      <c r="A3276" s="1">
        <v>42816</v>
      </c>
      <c r="B3276" s="10">
        <v>12.81</v>
      </c>
      <c r="C3276" s="10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 s="2">
        <f t="shared" si="51"/>
        <v>267.08395658357443</v>
      </c>
      <c r="J3276">
        <f>VLOOKUP(A3276,'VXX-IV'!A$1:C$4500,3,0)</f>
        <v>66.819999999999993</v>
      </c>
      <c r="K3276">
        <f>ROW()</f>
        <v>3276</v>
      </c>
      <c r="L3276">
        <f>B3276/C3276</f>
        <v>0.87261580381471393</v>
      </c>
    </row>
    <row r="3277" spans="1:12" x14ac:dyDescent="0.25">
      <c r="A3277" s="1">
        <v>42817</v>
      </c>
      <c r="B3277" s="10">
        <v>13.12</v>
      </c>
      <c r="C3277" s="10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 s="2">
        <f t="shared" si="51"/>
        <v>273.62865777140706</v>
      </c>
      <c r="J3277">
        <f>VLOOKUP(A3277,'VXX-IV'!A$1:C$4500,3,0)</f>
        <v>68.459999999999994</v>
      </c>
      <c r="K3277">
        <f>ROW()</f>
        <v>3277</v>
      </c>
      <c r="L3277">
        <f>B3277/C3277</f>
        <v>0.87994634473507705</v>
      </c>
    </row>
    <row r="3278" spans="1:12" x14ac:dyDescent="0.25">
      <c r="A3278" s="1">
        <v>42818</v>
      </c>
      <c r="B3278" s="10">
        <v>12.96</v>
      </c>
      <c r="C3278" s="10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 s="2">
        <f t="shared" si="51"/>
        <v>266.89337252759918</v>
      </c>
      <c r="J3278">
        <f>VLOOKUP(A3278,'VXX-IV'!A$1:C$4500,3,0)</f>
        <v>66.77</v>
      </c>
      <c r="K3278">
        <f>ROW()</f>
        <v>3278</v>
      </c>
      <c r="L3278">
        <f>B3278/C3278</f>
        <v>0.89072164948453614</v>
      </c>
    </row>
    <row r="3279" spans="1:12" x14ac:dyDescent="0.25">
      <c r="A3279" s="1">
        <v>42821</v>
      </c>
      <c r="B3279" s="10">
        <v>12.5</v>
      </c>
      <c r="C3279" s="10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 s="2">
        <f t="shared" si="51"/>
        <v>260.29412190823666</v>
      </c>
      <c r="J3279">
        <f>VLOOKUP(A3279,'VXX-IV'!A$1:C$4500,3,0)</f>
        <v>65.12</v>
      </c>
      <c r="K3279">
        <f>ROW()</f>
        <v>3279</v>
      </c>
      <c r="L3279">
        <f>B3279/C3279</f>
        <v>0.87842586085734364</v>
      </c>
    </row>
    <row r="3280" spans="1:12" x14ac:dyDescent="0.25">
      <c r="A3280" s="1">
        <v>42822</v>
      </c>
      <c r="B3280" s="10">
        <v>11.53</v>
      </c>
      <c r="C3280" s="10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 s="2">
        <f t="shared" si="51"/>
        <v>248.42663253997776</v>
      </c>
      <c r="J3280">
        <f>VLOOKUP(A3280,'VXX-IV'!A$1:C$4500,3,0)</f>
        <v>62.15</v>
      </c>
      <c r="K3280">
        <f>ROW()</f>
        <v>3280</v>
      </c>
      <c r="L3280">
        <f>B3280/C3280</f>
        <v>0.84283625730994149</v>
      </c>
    </row>
    <row r="3281" spans="1:12" x14ac:dyDescent="0.25">
      <c r="A3281" s="1">
        <v>42823</v>
      </c>
      <c r="B3281" s="10">
        <v>11.42</v>
      </c>
      <c r="C3281" s="10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 s="2">
        <f t="shared" si="51"/>
        <v>248.30086254600087</v>
      </c>
      <c r="J3281">
        <f>VLOOKUP(A3281,'VXX-IV'!A$1:C$4500,3,0)</f>
        <v>62.12</v>
      </c>
      <c r="K3281">
        <f>ROW()</f>
        <v>3281</v>
      </c>
      <c r="L3281">
        <f>B3281/C3281</f>
        <v>0.85033507073715564</v>
      </c>
    </row>
    <row r="3282" spans="1:12" x14ac:dyDescent="0.25">
      <c r="A3282" s="1">
        <v>42824</v>
      </c>
      <c r="B3282" s="10">
        <v>11.54</v>
      </c>
      <c r="C3282" s="10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 s="2">
        <f t="shared" si="51"/>
        <v>246.10777914321432</v>
      </c>
      <c r="J3282">
        <f>VLOOKUP(A3282,'VXX-IV'!A$1:C$4500,3,0)</f>
        <v>61.57</v>
      </c>
      <c r="K3282">
        <f>ROW()</f>
        <v>3282</v>
      </c>
      <c r="L3282">
        <f>B3282/C3282</f>
        <v>0.86312640239341809</v>
      </c>
    </row>
    <row r="3283" spans="1:12" x14ac:dyDescent="0.25">
      <c r="A3283" s="1">
        <v>42825</v>
      </c>
      <c r="B3283" s="10">
        <v>12.37</v>
      </c>
      <c r="C3283" s="10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 s="2">
        <f t="shared" si="51"/>
        <v>252.86795050572246</v>
      </c>
      <c r="J3283">
        <f>VLOOKUP(A3283,'VXX-IV'!A$1:C$4500,3,0)</f>
        <v>63.26</v>
      </c>
      <c r="K3283">
        <f>ROW()</f>
        <v>3283</v>
      </c>
      <c r="L3283">
        <f>B3283/C3283</f>
        <v>0.90955882352941175</v>
      </c>
    </row>
    <row r="3284" spans="1:12" x14ac:dyDescent="0.25">
      <c r="A3284" s="1">
        <v>42828</v>
      </c>
      <c r="B3284" s="10">
        <v>12.38</v>
      </c>
      <c r="C3284" s="10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 s="2">
        <f t="shared" si="51"/>
        <v>255.05060420862662</v>
      </c>
      <c r="J3284">
        <f>VLOOKUP(A3284,'VXX-IV'!A$1:C$4500,3,0)</f>
        <v>63.81</v>
      </c>
      <c r="K3284">
        <f>ROW()</f>
        <v>3284</v>
      </c>
      <c r="L3284">
        <f>B3284/C3284</f>
        <v>0.90563277249451357</v>
      </c>
    </row>
    <row r="3285" spans="1:12" x14ac:dyDescent="0.25">
      <c r="A3285" s="1">
        <v>42829</v>
      </c>
      <c r="B3285" s="10">
        <v>11.79</v>
      </c>
      <c r="C3285" s="10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 s="2">
        <f t="shared" si="51"/>
        <v>250.78147682483333</v>
      </c>
      <c r="J3285">
        <f>VLOOKUP(A3285,'VXX-IV'!A$1:C$4500,3,0)</f>
        <v>62.74</v>
      </c>
      <c r="K3285">
        <f>ROW()</f>
        <v>3285</v>
      </c>
      <c r="L3285">
        <f>B3285/C3285</f>
        <v>0.88182498130142106</v>
      </c>
    </row>
    <row r="3286" spans="1:12" x14ac:dyDescent="0.25">
      <c r="A3286" s="1">
        <v>42830</v>
      </c>
      <c r="B3286" s="10">
        <v>12.89</v>
      </c>
      <c r="C3286" s="10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 s="2">
        <f t="shared" si="51"/>
        <v>261.54501717275082</v>
      </c>
      <c r="J3286">
        <f>VLOOKUP(A3286,'VXX-IV'!A$1:C$4500,3,0)</f>
        <v>65.44</v>
      </c>
      <c r="K3286">
        <f>ROW()</f>
        <v>3286</v>
      </c>
      <c r="L3286">
        <f>B3286/C3286</f>
        <v>0.91288951841359778</v>
      </c>
    </row>
    <row r="3287" spans="1:12" x14ac:dyDescent="0.25">
      <c r="A3287" s="1">
        <v>42831</v>
      </c>
      <c r="B3287" s="10">
        <v>12.39</v>
      </c>
      <c r="C3287" s="10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 s="2">
        <f t="shared" si="51"/>
        <v>255.3437126043024</v>
      </c>
      <c r="J3287">
        <f>VLOOKUP(A3287,'VXX-IV'!A$1:C$4500,3,0)</f>
        <v>63.88</v>
      </c>
      <c r="K3287">
        <f>ROW()</f>
        <v>3287</v>
      </c>
      <c r="L3287">
        <f>B3287/C3287</f>
        <v>0.90702781844802349</v>
      </c>
    </row>
    <row r="3288" spans="1:12" x14ac:dyDescent="0.25">
      <c r="A3288" s="1">
        <v>42832</v>
      </c>
      <c r="B3288" s="10">
        <v>12.87</v>
      </c>
      <c r="C3288" s="10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 s="2">
        <f t="shared" si="51"/>
        <v>262.63643341456464</v>
      </c>
      <c r="J3288">
        <f>VLOOKUP(A3288,'VXX-IV'!A$1:C$4500,3,0)</f>
        <v>65.709999999999994</v>
      </c>
      <c r="K3288">
        <f>ROW()</f>
        <v>3288</v>
      </c>
      <c r="L3288">
        <f>B3288/C3288</f>
        <v>0.91536273115220479</v>
      </c>
    </row>
    <row r="3289" spans="1:12" x14ac:dyDescent="0.25">
      <c r="A3289" s="1">
        <v>42835</v>
      </c>
      <c r="B3289" s="10">
        <v>14.05</v>
      </c>
      <c r="C3289" s="10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 s="2">
        <f t="shared" si="51"/>
        <v>274.39911987436165</v>
      </c>
      <c r="J3289">
        <f>VLOOKUP(A3289,'VXX-IV'!A$1:C$4500,3,0)</f>
        <v>68.650000000000006</v>
      </c>
      <c r="K3289">
        <f>ROW()</f>
        <v>3289</v>
      </c>
      <c r="L3289">
        <f>B3289/C3289</f>
        <v>0.96364883401920443</v>
      </c>
    </row>
    <row r="3290" spans="1:12" x14ac:dyDescent="0.25">
      <c r="A3290" s="1">
        <v>42836</v>
      </c>
      <c r="B3290" s="10">
        <v>15.07</v>
      </c>
      <c r="C3290" s="10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 s="2">
        <f t="shared" si="51"/>
        <v>281.91329223539594</v>
      </c>
      <c r="J3290">
        <f>VLOOKUP(A3290,'VXX-IV'!A$1:C$4500,3,0)</f>
        <v>70.53</v>
      </c>
      <c r="K3290">
        <f>ROW()</f>
        <v>3290</v>
      </c>
      <c r="L3290">
        <f>B3290/C3290</f>
        <v>0.99406332453825863</v>
      </c>
    </row>
    <row r="3291" spans="1:12" x14ac:dyDescent="0.25">
      <c r="A3291" s="1">
        <v>42837</v>
      </c>
      <c r="B3291" s="10">
        <v>15.77</v>
      </c>
      <c r="C3291" s="10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 s="2">
        <f t="shared" si="51"/>
        <v>289.1158562614184</v>
      </c>
      <c r="J3291">
        <f>VLOOKUP(A3291,'VXX-IV'!A$1:C$4500,3,0)</f>
        <v>72.34</v>
      </c>
      <c r="K3291">
        <f>ROW()</f>
        <v>3291</v>
      </c>
      <c r="L3291">
        <f>B3291/C3291</f>
        <v>1.0320680628272252</v>
      </c>
    </row>
    <row r="3292" spans="1:12" x14ac:dyDescent="0.25">
      <c r="A3292" s="1">
        <v>42838</v>
      </c>
      <c r="B3292" s="10">
        <v>15.96</v>
      </c>
      <c r="C3292" s="10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 s="2">
        <f t="shared" si="51"/>
        <v>294.09070253388467</v>
      </c>
      <c r="J3292">
        <f>VLOOKUP(A3292,'VXX-IV'!A$1:C$4500,3,0)</f>
        <v>73.58</v>
      </c>
      <c r="K3292">
        <f>ROW()</f>
        <v>3292</v>
      </c>
      <c r="L3292">
        <f>B3292/C3292</f>
        <v>1.0133333333333334</v>
      </c>
    </row>
    <row r="3293" spans="1:12" x14ac:dyDescent="0.25">
      <c r="A3293" s="1">
        <v>42842</v>
      </c>
      <c r="B3293" s="10">
        <v>14.66</v>
      </c>
      <c r="C3293" s="10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 s="2">
        <f t="shared" si="51"/>
        <v>276.13090191342036</v>
      </c>
      <c r="J3293">
        <f>VLOOKUP(A3293,'VXX-IV'!A$1:C$4500,3,0)</f>
        <v>69.08</v>
      </c>
      <c r="K3293">
        <f>ROW()</f>
        <v>3293</v>
      </c>
      <c r="L3293">
        <f>B3293/C3293</f>
        <v>0.98654104979811574</v>
      </c>
    </row>
    <row r="3294" spans="1:12" x14ac:dyDescent="0.25">
      <c r="A3294" s="1">
        <v>42843</v>
      </c>
      <c r="B3294" s="10">
        <v>14.42</v>
      </c>
      <c r="C3294" s="10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 s="2">
        <f t="shared" si="51"/>
        <v>275.77643159079173</v>
      </c>
      <c r="J3294">
        <f>VLOOKUP(A3294,'VXX-IV'!A$1:C$4500,3,0)</f>
        <v>68.989999999999995</v>
      </c>
      <c r="K3294">
        <f>ROW()</f>
        <v>3294</v>
      </c>
      <c r="L3294">
        <f>B3294/C3294</f>
        <v>0.97696476964769652</v>
      </c>
    </row>
    <row r="3295" spans="1:12" x14ac:dyDescent="0.25">
      <c r="A3295" s="1">
        <v>42844</v>
      </c>
      <c r="B3295" s="10">
        <v>14.93</v>
      </c>
      <c r="C3295" s="10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 s="2">
        <f t="shared" si="51"/>
        <v>280.58871232898343</v>
      </c>
      <c r="J3295">
        <f>VLOOKUP(A3295,'VXX-IV'!A$1:C$4500,3,0)</f>
        <v>70.2</v>
      </c>
      <c r="K3295">
        <f>ROW()</f>
        <v>3295</v>
      </c>
      <c r="L3295">
        <f>B3295/C3295</f>
        <v>0.99005305039787794</v>
      </c>
    </row>
    <row r="3296" spans="1:12" x14ac:dyDescent="0.25">
      <c r="A3296" s="1">
        <v>42845</v>
      </c>
      <c r="B3296" s="10">
        <v>14.15</v>
      </c>
      <c r="C3296" s="10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 s="2">
        <f t="shared" si="51"/>
        <v>275.82292647393865</v>
      </c>
      <c r="J3296">
        <f>VLOOKUP(A3296,'VXX-IV'!A$1:C$4500,3,0)</f>
        <v>69.010000000000005</v>
      </c>
      <c r="K3296">
        <f>ROW()</f>
        <v>3296</v>
      </c>
      <c r="L3296">
        <f>B3296/C3296</f>
        <v>0.97384721266345498</v>
      </c>
    </row>
    <row r="3297" spans="1:12" x14ac:dyDescent="0.25">
      <c r="A3297" s="1">
        <v>42846</v>
      </c>
      <c r="B3297" s="10">
        <v>14.63</v>
      </c>
      <c r="C3297" s="10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 s="2">
        <f t="shared" si="51"/>
        <v>275.62992673334338</v>
      </c>
      <c r="J3297">
        <f>VLOOKUP(A3297,'VXX-IV'!A$1:C$4500,3,0)</f>
        <v>68.959999999999994</v>
      </c>
      <c r="K3297">
        <f>ROW()</f>
        <v>3297</v>
      </c>
      <c r="L3297">
        <f>B3297/C3297</f>
        <v>0.99186440677966103</v>
      </c>
    </row>
    <row r="3298" spans="1:12" x14ac:dyDescent="0.25">
      <c r="A3298" s="1">
        <v>42849</v>
      </c>
      <c r="B3298" s="10">
        <v>10.84</v>
      </c>
      <c r="C3298" s="10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 s="2">
        <f t="shared" si="51"/>
        <v>246.01654214560261</v>
      </c>
      <c r="J3298">
        <f>VLOOKUP(A3298,'VXX-IV'!A$1:C$4500,3,0)</f>
        <v>61.55</v>
      </c>
      <c r="K3298">
        <f>ROW()</f>
        <v>3298</v>
      </c>
      <c r="L3298">
        <f>B3298/C3298</f>
        <v>0.84031007751937981</v>
      </c>
    </row>
    <row r="3299" spans="1:12" x14ac:dyDescent="0.25">
      <c r="A3299" s="1">
        <v>42850</v>
      </c>
      <c r="B3299" s="10">
        <v>10.76</v>
      </c>
      <c r="C3299" s="10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 s="2">
        <f t="shared" si="51"/>
        <v>242.17366921307189</v>
      </c>
      <c r="J3299">
        <f>VLOOKUP(A3299,'VXX-IV'!A$1:C$4500,3,0)</f>
        <v>60.59</v>
      </c>
      <c r="K3299">
        <f>ROW()</f>
        <v>3299</v>
      </c>
      <c r="L3299">
        <f>B3299/C3299</f>
        <v>0.83735408560311286</v>
      </c>
    </row>
    <row r="3300" spans="1:12" x14ac:dyDescent="0.25">
      <c r="A3300" s="1">
        <v>42851</v>
      </c>
      <c r="B3300" s="10">
        <v>10.85</v>
      </c>
      <c r="C3300" s="10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 s="2">
        <f t="shared" si="51"/>
        <v>240.97551586064705</v>
      </c>
      <c r="J3300">
        <f>VLOOKUP(A3300,'VXX-IV'!A$1:C$4500,3,0)</f>
        <v>60.29</v>
      </c>
      <c r="K3300">
        <f>ROW()</f>
        <v>3300</v>
      </c>
      <c r="L3300">
        <f>B3300/C3300</f>
        <v>0.83590138674884429</v>
      </c>
    </row>
    <row r="3301" spans="1:12" x14ac:dyDescent="0.25">
      <c r="A3301" s="1">
        <v>42852</v>
      </c>
      <c r="B3301" s="10">
        <v>10.36</v>
      </c>
      <c r="C3301" s="10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 s="2">
        <f t="shared" si="51"/>
        <v>240.68859815522714</v>
      </c>
      <c r="J3301">
        <f>VLOOKUP(A3301,'VXX-IV'!A$1:C$4500,3,0)</f>
        <v>60.21</v>
      </c>
      <c r="K3301">
        <f>ROW()</f>
        <v>3301</v>
      </c>
      <c r="L3301">
        <f>B3301/C3301</f>
        <v>0.80937499999999996</v>
      </c>
    </row>
    <row r="3302" spans="1:12" x14ac:dyDescent="0.25">
      <c r="A3302" s="1">
        <v>42853</v>
      </c>
      <c r="B3302" s="10">
        <v>10.82</v>
      </c>
      <c r="C3302" s="10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 s="2">
        <f t="shared" si="51"/>
        <v>239.45018663519977</v>
      </c>
      <c r="J3302">
        <f>VLOOKUP(A3302,'VXX-IV'!A$1:C$4500,3,0)</f>
        <v>59.91</v>
      </c>
      <c r="K3302">
        <f>ROW()</f>
        <v>3302</v>
      </c>
      <c r="L3302">
        <f>B3302/C3302</f>
        <v>0.8368136117556072</v>
      </c>
    </row>
    <row r="3303" spans="1:12" x14ac:dyDescent="0.25">
      <c r="A3303" s="1">
        <v>42856</v>
      </c>
      <c r="B3303" s="10">
        <v>10.11</v>
      </c>
      <c r="C3303" s="10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 s="2">
        <f t="shared" si="51"/>
        <v>230.52854788634778</v>
      </c>
      <c r="J3303">
        <f>VLOOKUP(A3303,'VXX-IV'!A$1:C$4500,3,0)</f>
        <v>57.68</v>
      </c>
      <c r="K3303">
        <f>ROW()</f>
        <v>3303</v>
      </c>
      <c r="L3303">
        <f>B3303/C3303</f>
        <v>0.80047505938242269</v>
      </c>
    </row>
    <row r="3304" spans="1:12" x14ac:dyDescent="0.25">
      <c r="A3304" s="1">
        <v>42857</v>
      </c>
      <c r="B3304" s="10">
        <v>10.59</v>
      </c>
      <c r="C3304" s="10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 s="2">
        <f t="shared" si="51"/>
        <v>232.23093729995844</v>
      </c>
      <c r="J3304">
        <f>VLOOKUP(A3304,'VXX-IV'!A$1:C$4500,3,0)</f>
        <v>58.1</v>
      </c>
      <c r="K3304">
        <f>ROW()</f>
        <v>3304</v>
      </c>
      <c r="L3304">
        <f>B3304/C3304</f>
        <v>0.82540919719407635</v>
      </c>
    </row>
    <row r="3305" spans="1:12" x14ac:dyDescent="0.25">
      <c r="A3305" s="1">
        <v>42858</v>
      </c>
      <c r="B3305" s="10">
        <v>10.68</v>
      </c>
      <c r="C3305" s="10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 s="2">
        <f t="shared" si="51"/>
        <v>235.99884974705111</v>
      </c>
      <c r="J3305">
        <f>VLOOKUP(A3305,'VXX-IV'!A$1:C$4500,3,0)</f>
        <v>59.04</v>
      </c>
      <c r="K3305">
        <f>ROW()</f>
        <v>3305</v>
      </c>
      <c r="L3305">
        <f>B3305/C3305</f>
        <v>0.81588999236058057</v>
      </c>
    </row>
    <row r="3306" spans="1:12" x14ac:dyDescent="0.25">
      <c r="A3306" s="1">
        <v>42859</v>
      </c>
      <c r="B3306" s="10">
        <v>10.46</v>
      </c>
      <c r="C3306" s="10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 s="2">
        <f t="shared" si="51"/>
        <v>229.94372874587819</v>
      </c>
      <c r="J3306">
        <f>VLOOKUP(A3306,'VXX-IV'!A$1:C$4500,3,0)</f>
        <v>57.53</v>
      </c>
      <c r="K3306">
        <f>ROW()</f>
        <v>3306</v>
      </c>
      <c r="L3306">
        <f>B3306/C3306</f>
        <v>0.81527669524551838</v>
      </c>
    </row>
    <row r="3307" spans="1:12" x14ac:dyDescent="0.25">
      <c r="A3307" s="1">
        <v>42860</v>
      </c>
      <c r="B3307" s="10">
        <v>10.57</v>
      </c>
      <c r="C3307" s="10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 s="2">
        <f t="shared" si="51"/>
        <v>230.31746634793041</v>
      </c>
      <c r="J3307">
        <f>VLOOKUP(A3307,'VXX-IV'!A$1:C$4500,3,0)</f>
        <v>57.62</v>
      </c>
      <c r="K3307">
        <f>ROW()</f>
        <v>3307</v>
      </c>
      <c r="L3307">
        <f>B3307/C3307</f>
        <v>0.82256809338521408</v>
      </c>
    </row>
    <row r="3308" spans="1:12" x14ac:dyDescent="0.25">
      <c r="A3308" s="1">
        <v>42863</v>
      </c>
      <c r="B3308" s="10">
        <v>9.77</v>
      </c>
      <c r="C3308" s="10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 s="2">
        <f t="shared" si="51"/>
        <v>225.6120352945232</v>
      </c>
      <c r="J3308">
        <f>VLOOKUP(A3308,'VXX-IV'!A$1:C$4500,3,0)</f>
        <v>56.44</v>
      </c>
      <c r="K3308">
        <f>ROW()</f>
        <v>3308</v>
      </c>
      <c r="L3308">
        <f>B3308/C3308</f>
        <v>0.77601270849880855</v>
      </c>
    </row>
    <row r="3309" spans="1:12" x14ac:dyDescent="0.25">
      <c r="A3309" s="1">
        <v>42864</v>
      </c>
      <c r="B3309" s="10">
        <v>9.9600000000000009</v>
      </c>
      <c r="C3309" s="10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 s="2">
        <f t="shared" si="51"/>
        <v>225.61178565163678</v>
      </c>
      <c r="J3309">
        <f>VLOOKUP(A3309,'VXX-IV'!A$1:C$4500,3,0)</f>
        <v>56.44</v>
      </c>
      <c r="K3309">
        <f>ROW()</f>
        <v>3309</v>
      </c>
      <c r="L3309">
        <f>B3309/C3309</f>
        <v>0.78363493312352483</v>
      </c>
    </row>
    <row r="3310" spans="1:12" x14ac:dyDescent="0.25">
      <c r="A3310" s="1">
        <v>42865</v>
      </c>
      <c r="B3310" s="10">
        <v>10.210000000000001</v>
      </c>
      <c r="C3310" s="10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 s="2">
        <f t="shared" si="51"/>
        <v>226.07342513910174</v>
      </c>
      <c r="J3310">
        <f>VLOOKUP(A3310,'VXX-IV'!A$1:C$4500,3,0)</f>
        <v>56.56</v>
      </c>
      <c r="K3310">
        <f>ROW()</f>
        <v>3310</v>
      </c>
      <c r="L3310">
        <f>B3310/C3310</f>
        <v>0.79085979860573208</v>
      </c>
    </row>
    <row r="3311" spans="1:12" x14ac:dyDescent="0.25">
      <c r="A3311" s="1">
        <v>42866</v>
      </c>
      <c r="B3311" s="10">
        <v>10.6</v>
      </c>
      <c r="C3311" s="10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 s="2">
        <f t="shared" si="51"/>
        <v>227.91351504996501</v>
      </c>
      <c r="J3311">
        <f>VLOOKUP(A3311,'VXX-IV'!A$1:C$4500,3,0)</f>
        <v>57.02</v>
      </c>
      <c r="K3311">
        <f>ROW()</f>
        <v>3311</v>
      </c>
      <c r="L3311">
        <f>B3311/C3311</f>
        <v>0.81475787855495774</v>
      </c>
    </row>
    <row r="3312" spans="1:12" x14ac:dyDescent="0.25">
      <c r="A3312" s="1">
        <v>42867</v>
      </c>
      <c r="B3312" s="10">
        <v>10.4</v>
      </c>
      <c r="C3312" s="10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 s="2">
        <f t="shared" si="51"/>
        <v>224.25097572570422</v>
      </c>
      <c r="J3312">
        <f>VLOOKUP(A3312,'VXX-IV'!A$1:C$4500,3,0)</f>
        <v>56.1</v>
      </c>
      <c r="K3312">
        <f>ROW()</f>
        <v>3312</v>
      </c>
      <c r="L3312">
        <f>B3312/C3312</f>
        <v>0.80185042405551266</v>
      </c>
    </row>
    <row r="3313" spans="1:12" x14ac:dyDescent="0.25">
      <c r="A3313" s="1">
        <v>42870</v>
      </c>
      <c r="B3313" s="10">
        <v>10.42</v>
      </c>
      <c r="C3313" s="10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 s="2">
        <f t="shared" si="51"/>
        <v>219.42220114997534</v>
      </c>
      <c r="J3313">
        <f>VLOOKUP(A3313,'VXX-IV'!A$1:C$4500,3,0)</f>
        <v>54.9</v>
      </c>
      <c r="K3313">
        <f>ROW()</f>
        <v>3313</v>
      </c>
      <c r="L3313">
        <f>B3313/C3313</f>
        <v>0.81533646322378717</v>
      </c>
    </row>
    <row r="3314" spans="1:12" x14ac:dyDescent="0.25">
      <c r="A3314" s="1">
        <v>42871</v>
      </c>
      <c r="B3314" s="10">
        <v>10.65</v>
      </c>
      <c r="C3314" s="10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 s="2">
        <f t="shared" si="51"/>
        <v>217.92732676546575</v>
      </c>
      <c r="J3314">
        <f>VLOOKUP(A3314,'VXX-IV'!A$1:C$4500,3,0)</f>
        <v>54.52</v>
      </c>
      <c r="K3314">
        <f>ROW()</f>
        <v>3314</v>
      </c>
      <c r="L3314">
        <f>B3314/C3314</f>
        <v>0.84189723320158105</v>
      </c>
    </row>
    <row r="3315" spans="1:12" x14ac:dyDescent="0.25">
      <c r="A3315" s="1">
        <v>42872</v>
      </c>
      <c r="B3315" s="10">
        <v>15.59</v>
      </c>
      <c r="C3315" s="10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 s="2">
        <f t="shared" si="51"/>
        <v>256.72936259690681</v>
      </c>
      <c r="J3315">
        <f>VLOOKUP(A3315,'VXX-IV'!A$1:C$4500,3,0)</f>
        <v>64.23</v>
      </c>
      <c r="K3315">
        <f>ROW()</f>
        <v>3315</v>
      </c>
      <c r="L3315">
        <f>B3315/C3315</f>
        <v>0.99935897435897436</v>
      </c>
    </row>
    <row r="3316" spans="1:12" x14ac:dyDescent="0.25">
      <c r="A3316" s="1">
        <v>42873</v>
      </c>
      <c r="B3316" s="10">
        <v>14.66</v>
      </c>
      <c r="C3316" s="10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 s="2">
        <f t="shared" si="51"/>
        <v>257.55577304398486</v>
      </c>
      <c r="J3316">
        <f>VLOOKUP(A3316,'VXX-IV'!A$1:C$4500,3,0)</f>
        <v>64.44</v>
      </c>
      <c r="K3316">
        <f>ROW()</f>
        <v>3316</v>
      </c>
      <c r="L3316">
        <f>B3316/C3316</f>
        <v>0.97929191716766861</v>
      </c>
    </row>
    <row r="3317" spans="1:12" x14ac:dyDescent="0.25">
      <c r="A3317" s="1">
        <v>42874</v>
      </c>
      <c r="B3317" s="10">
        <v>12.04</v>
      </c>
      <c r="C3317" s="10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 s="2">
        <f t="shared" si="51"/>
        <v>230.31522339080479</v>
      </c>
      <c r="J3317">
        <f>VLOOKUP(A3317,'VXX-IV'!A$1:C$4500,3,0)</f>
        <v>57.62</v>
      </c>
      <c r="K3317">
        <f>ROW()</f>
        <v>3317</v>
      </c>
      <c r="L3317">
        <f>B3317/C3317</f>
        <v>0.89251297257227569</v>
      </c>
    </row>
    <row r="3318" spans="1:12" x14ac:dyDescent="0.25">
      <c r="A3318" s="1">
        <v>42877</v>
      </c>
      <c r="B3318" s="10">
        <v>10.93</v>
      </c>
      <c r="C3318" s="10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 s="2">
        <f t="shared" si="51"/>
        <v>221.78205513018017</v>
      </c>
      <c r="J3318">
        <f>VLOOKUP(A3318,'VXX-IV'!A$1:C$4500,3,0)</f>
        <v>55.49</v>
      </c>
      <c r="K3318">
        <f>ROW()</f>
        <v>3318</v>
      </c>
      <c r="L3318">
        <f>B3318/C3318</f>
        <v>0.84336419753086411</v>
      </c>
    </row>
    <row r="3319" spans="1:12" x14ac:dyDescent="0.25">
      <c r="A3319" s="1">
        <v>42878</v>
      </c>
      <c r="B3319" s="10">
        <v>10.72</v>
      </c>
      <c r="C3319" s="10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 s="2">
        <f t="shared" si="51"/>
        <v>223.72241023432221</v>
      </c>
      <c r="J3319">
        <f>VLOOKUP(A3319,'VXX-IV'!A$1:C$4500,3,0)</f>
        <v>55.97</v>
      </c>
      <c r="K3319">
        <f>ROW()</f>
        <v>3319</v>
      </c>
      <c r="L3319">
        <f>B3319/C3319</f>
        <v>0.83100775193798448</v>
      </c>
    </row>
    <row r="3320" spans="1:12" x14ac:dyDescent="0.25">
      <c r="A3320" s="1">
        <v>42879</v>
      </c>
      <c r="B3320" s="10">
        <v>10.02</v>
      </c>
      <c r="C3320" s="10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 s="2">
        <f t="shared" si="51"/>
        <v>217.47510741008793</v>
      </c>
      <c r="J3320">
        <f>VLOOKUP(A3320,'VXX-IV'!A$1:C$4500,3,0)</f>
        <v>54.41</v>
      </c>
      <c r="K3320">
        <f>ROW()</f>
        <v>3320</v>
      </c>
      <c r="L3320">
        <f>B3320/C3320</f>
        <v>0.79586973788721205</v>
      </c>
    </row>
    <row r="3321" spans="1:12" x14ac:dyDescent="0.25">
      <c r="A3321" s="1">
        <v>42880</v>
      </c>
      <c r="B3321" s="10">
        <v>9.99</v>
      </c>
      <c r="C3321" s="10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 s="2">
        <f t="shared" si="51"/>
        <v>218.36461145978933</v>
      </c>
      <c r="J3321">
        <f>VLOOKUP(A3321,'VXX-IV'!A$1:C$4500,3,0)</f>
        <v>54.63</v>
      </c>
      <c r="K3321">
        <f>ROW()</f>
        <v>3321</v>
      </c>
      <c r="L3321">
        <f>B3321/C3321</f>
        <v>0.79856115107913672</v>
      </c>
    </row>
    <row r="3322" spans="1:12" x14ac:dyDescent="0.25">
      <c r="A3322" s="1">
        <v>42881</v>
      </c>
      <c r="B3322" s="10">
        <v>9.81</v>
      </c>
      <c r="C3322" s="10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 s="2">
        <f t="shared" si="51"/>
        <v>216.59190752441447</v>
      </c>
      <c r="J3322">
        <f>VLOOKUP(A3322,'VXX-IV'!A$1:C$4500,3,0)</f>
        <v>54.19</v>
      </c>
      <c r="K3322">
        <f>ROW()</f>
        <v>3322</v>
      </c>
      <c r="L3322">
        <f>B3322/C3322</f>
        <v>0.78858520900321549</v>
      </c>
    </row>
    <row r="3323" spans="1:12" x14ac:dyDescent="0.25">
      <c r="A3323" s="1">
        <v>42885</v>
      </c>
      <c r="B3323" s="10">
        <v>10.38</v>
      </c>
      <c r="C3323" s="10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 s="2">
        <f t="shared" si="51"/>
        <v>214.23741135878365</v>
      </c>
      <c r="J3323">
        <f>VLOOKUP(A3323,'VXX-IV'!A$1:C$4500,3,0)</f>
        <v>53.6</v>
      </c>
      <c r="K3323">
        <f>ROW()</f>
        <v>3323</v>
      </c>
      <c r="L3323">
        <f>B3323/C3323</f>
        <v>0.81475667189952905</v>
      </c>
    </row>
    <row r="3324" spans="1:12" x14ac:dyDescent="0.25">
      <c r="A3324" s="1">
        <v>42886</v>
      </c>
      <c r="B3324" s="10">
        <v>10.41</v>
      </c>
      <c r="C3324" s="10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 s="2">
        <f t="shared" si="51"/>
        <v>213.90747975782651</v>
      </c>
      <c r="J3324">
        <f>VLOOKUP(A3324,'VXX-IV'!A$1:C$4500,3,0)</f>
        <v>53.52</v>
      </c>
      <c r="K3324">
        <f>ROW()</f>
        <v>3324</v>
      </c>
      <c r="L3324">
        <f>B3324/C3324</f>
        <v>0.82422802850356292</v>
      </c>
    </row>
    <row r="3325" spans="1:12" x14ac:dyDescent="0.25">
      <c r="A3325" s="1">
        <v>42887</v>
      </c>
      <c r="B3325" s="10">
        <v>9.89</v>
      </c>
      <c r="C3325" s="10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 s="2">
        <f t="shared" si="51"/>
        <v>210.02924647908989</v>
      </c>
      <c r="J3325">
        <f>VLOOKUP(A3325,'VXX-IV'!A$1:C$4500,3,0)</f>
        <v>52.55</v>
      </c>
      <c r="K3325">
        <f>ROW()</f>
        <v>3325</v>
      </c>
      <c r="L3325">
        <f>B3325/C3325</f>
        <v>0.79629629629629639</v>
      </c>
    </row>
    <row r="3326" spans="1:12" x14ac:dyDescent="0.25">
      <c r="A3326" s="1">
        <v>42888</v>
      </c>
      <c r="B3326" s="10">
        <v>9.75</v>
      </c>
      <c r="C3326" s="10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 s="2">
        <f t="shared" si="51"/>
        <v>210.83239571039294</v>
      </c>
      <c r="J3326">
        <f>VLOOKUP(A3326,'VXX-IV'!A$1:C$4500,3,0)</f>
        <v>52.75</v>
      </c>
      <c r="K3326">
        <f>ROW()</f>
        <v>3326</v>
      </c>
      <c r="L3326">
        <f>B3326/C3326</f>
        <v>0.78250401284109139</v>
      </c>
    </row>
    <row r="3327" spans="1:12" x14ac:dyDescent="0.25">
      <c r="A3327" s="1">
        <v>42891</v>
      </c>
      <c r="B3327" s="10">
        <v>10.07</v>
      </c>
      <c r="C3327" s="10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 s="2">
        <f t="shared" si="51"/>
        <v>213.01617680028784</v>
      </c>
      <c r="J3327">
        <f>VLOOKUP(A3327,'VXX-IV'!A$1:C$4500,3,0)</f>
        <v>53.29</v>
      </c>
      <c r="K3327">
        <f>ROW()</f>
        <v>3327</v>
      </c>
      <c r="L3327">
        <f>B3327/C3327</f>
        <v>0.78365758754863812</v>
      </c>
    </row>
    <row r="3328" spans="1:12" x14ac:dyDescent="0.25">
      <c r="A3328" s="1">
        <v>42892</v>
      </c>
      <c r="B3328" s="10">
        <v>10.45</v>
      </c>
      <c r="C3328" s="10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 s="2">
        <f t="shared" si="51"/>
        <v>216.49851579071355</v>
      </c>
      <c r="J3328">
        <f>VLOOKUP(A3328,'VXX-IV'!A$1:C$4500,3,0)</f>
        <v>54.17</v>
      </c>
      <c r="K3328">
        <f>ROW()</f>
        <v>3328</v>
      </c>
      <c r="L3328">
        <f>B3328/C3328</f>
        <v>0.79892966360856266</v>
      </c>
    </row>
    <row r="3329" spans="1:12" x14ac:dyDescent="0.25">
      <c r="A3329" s="1">
        <v>42893</v>
      </c>
      <c r="B3329" s="10">
        <v>10.39</v>
      </c>
      <c r="C3329" s="10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 s="2">
        <f t="shared" si="51"/>
        <v>214.76310951695893</v>
      </c>
      <c r="J3329">
        <f>VLOOKUP(A3329,'VXX-IV'!A$1:C$4500,3,0)</f>
        <v>53.73</v>
      </c>
      <c r="K3329">
        <f>ROW()</f>
        <v>3329</v>
      </c>
      <c r="L3329">
        <f>B3329/C3329</f>
        <v>0.79373567608861728</v>
      </c>
    </row>
    <row r="3330" spans="1:12" x14ac:dyDescent="0.25">
      <c r="A3330" s="1">
        <v>42894</v>
      </c>
      <c r="B3330" s="10">
        <v>10.16</v>
      </c>
      <c r="C3330" s="10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 s="2">
        <f t="shared" si="51"/>
        <v>210.97687480762667</v>
      </c>
      <c r="J3330">
        <f>VLOOKUP(A3330,'VXX-IV'!A$1:C$4500,3,0)</f>
        <v>52.78</v>
      </c>
      <c r="K3330">
        <f>ROW()</f>
        <v>3330</v>
      </c>
      <c r="L3330">
        <f>B3330/C3330</f>
        <v>0.79623824451410663</v>
      </c>
    </row>
    <row r="3331" spans="1:12" x14ac:dyDescent="0.25">
      <c r="A3331" s="1">
        <v>42895</v>
      </c>
      <c r="B3331" s="10">
        <v>10.7</v>
      </c>
      <c r="C3331" s="10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 s="2">
        <f t="shared" si="51"/>
        <v>212.12787519658718</v>
      </c>
      <c r="J3331">
        <f>VLOOKUP(A3331,'VXX-IV'!A$1:C$4500,3,0)</f>
        <v>53.07</v>
      </c>
      <c r="K3331">
        <f>ROW()</f>
        <v>3331</v>
      </c>
      <c r="L3331">
        <f>B3331/C3331</f>
        <v>0.82561728395061718</v>
      </c>
    </row>
    <row r="3332" spans="1:12" x14ac:dyDescent="0.25">
      <c r="A3332" s="1">
        <v>42898</v>
      </c>
      <c r="B3332" s="10">
        <v>11.46</v>
      </c>
      <c r="C3332" s="10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 s="2">
        <f t="shared" si="51"/>
        <v>214.10129697787846</v>
      </c>
      <c r="J3332">
        <f>VLOOKUP(A3332,'VXX-IV'!A$1:C$4500,3,0)</f>
        <v>53.56</v>
      </c>
      <c r="K3332">
        <f>ROW()</f>
        <v>3332</v>
      </c>
      <c r="L3332">
        <f>B3332/C3332</f>
        <v>0.86165413533834589</v>
      </c>
    </row>
    <row r="3333" spans="1:12" x14ac:dyDescent="0.25">
      <c r="A3333" s="1">
        <v>42899</v>
      </c>
      <c r="B3333" s="10">
        <v>10.42</v>
      </c>
      <c r="C3333" s="10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 s="2">
        <f t="shared" si="51"/>
        <v>207.02250577018611</v>
      </c>
      <c r="J3333">
        <f>VLOOKUP(A3333,'VXX-IV'!A$1:C$4500,3,0)</f>
        <v>51.8</v>
      </c>
      <c r="K3333">
        <f>ROW()</f>
        <v>3333</v>
      </c>
      <c r="L3333">
        <f>B3333/C3333</f>
        <v>0.81853888452474466</v>
      </c>
    </row>
    <row r="3334" spans="1:12" x14ac:dyDescent="0.25">
      <c r="A3334" s="1">
        <v>42900</v>
      </c>
      <c r="B3334" s="10">
        <v>10.64</v>
      </c>
      <c r="C3334" s="10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 s="2">
        <f t="shared" si="51"/>
        <v>207.20134041887533</v>
      </c>
      <c r="J3334">
        <f>VLOOKUP(A3334,'VXX-IV'!A$1:C$4500,3,0)</f>
        <v>51.84</v>
      </c>
      <c r="K3334">
        <f>ROW()</f>
        <v>3334</v>
      </c>
      <c r="L3334">
        <f>B3334/C3334</f>
        <v>0.83320281910728278</v>
      </c>
    </row>
    <row r="3335" spans="1:12" x14ac:dyDescent="0.25">
      <c r="A3335" s="1">
        <v>42901</v>
      </c>
      <c r="B3335" s="10">
        <v>10.9</v>
      </c>
      <c r="C3335" s="10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 s="2">
        <f t="shared" si="51"/>
        <v>209.47723526355179</v>
      </c>
      <c r="J3335">
        <f>VLOOKUP(A3335,'VXX-IV'!A$1:C$4500,3,0)</f>
        <v>52.41</v>
      </c>
      <c r="K3335">
        <f>ROW()</f>
        <v>3335</v>
      </c>
      <c r="L3335">
        <f>B3335/C3335</f>
        <v>0.84430673896204489</v>
      </c>
    </row>
    <row r="3336" spans="1:12" x14ac:dyDescent="0.25">
      <c r="A3336" s="1">
        <v>42902</v>
      </c>
      <c r="B3336" s="10">
        <v>10.38</v>
      </c>
      <c r="C3336" s="10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 s="2">
        <f t="shared" si="51"/>
        <v>207.56399141466059</v>
      </c>
      <c r="J3336">
        <f>VLOOKUP(A3336,'VXX-IV'!A$1:C$4500,3,0)</f>
        <v>51.93</v>
      </c>
      <c r="K3336">
        <f>ROW()</f>
        <v>3336</v>
      </c>
      <c r="L3336">
        <f>B3336/C3336</f>
        <v>0.81667977970102279</v>
      </c>
    </row>
    <row r="3337" spans="1:12" x14ac:dyDescent="0.25">
      <c r="A3337" s="1">
        <v>42905</v>
      </c>
      <c r="B3337" s="10">
        <v>10.37</v>
      </c>
      <c r="C3337" s="10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 s="2">
        <f t="shared" ref="I3337:I3400" si="52">I3336*$D3337/$D3336*(1-I$1)^($A3337-$A3336)</f>
        <v>203.82176461398166</v>
      </c>
      <c r="J3337">
        <f>VLOOKUP(A3337,'VXX-IV'!A$1:C$4500,3,0)</f>
        <v>51</v>
      </c>
      <c r="K3337">
        <f>ROW()</f>
        <v>3337</v>
      </c>
      <c r="L3337">
        <f>B3337/C3337</f>
        <v>0.83629032258064506</v>
      </c>
    </row>
    <row r="3338" spans="1:12" x14ac:dyDescent="0.25">
      <c r="A3338" s="1">
        <v>42906</v>
      </c>
      <c r="B3338" s="10">
        <v>10.86</v>
      </c>
      <c r="C3338" s="10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 s="2">
        <f t="shared" si="52"/>
        <v>203.1893960997534</v>
      </c>
      <c r="J3338">
        <f>VLOOKUP(A3338,'VXX-IV'!A$1:C$4500,3,0)</f>
        <v>50.84</v>
      </c>
      <c r="K3338">
        <f>ROW()</f>
        <v>3338</v>
      </c>
      <c r="L3338">
        <f>B3338/C3338</f>
        <v>0.85579196217494091</v>
      </c>
    </row>
    <row r="3339" spans="1:12" x14ac:dyDescent="0.25">
      <c r="A3339" s="1">
        <v>42907</v>
      </c>
      <c r="B3339" s="10">
        <v>10.75</v>
      </c>
      <c r="C3339" s="10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 s="2">
        <f t="shared" si="52"/>
        <v>204.87272511285354</v>
      </c>
      <c r="J3339">
        <f>VLOOKUP(A3339,'VXX-IV'!A$1:C$4500,3,0)</f>
        <v>51.26</v>
      </c>
      <c r="K3339">
        <f>ROW()</f>
        <v>3339</v>
      </c>
      <c r="L3339">
        <f>B3339/C3339</f>
        <v>0.84247648902821315</v>
      </c>
    </row>
    <row r="3340" spans="1:12" x14ac:dyDescent="0.25">
      <c r="A3340" s="1">
        <v>42908</v>
      </c>
      <c r="B3340" s="10">
        <v>10.48</v>
      </c>
      <c r="C3340" s="10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 s="2">
        <f t="shared" si="52"/>
        <v>201.60570203730666</v>
      </c>
      <c r="J3340">
        <f>VLOOKUP(A3340,'VXX-IV'!A$1:C$4500,3,0)</f>
        <v>50.44</v>
      </c>
      <c r="K3340">
        <f>ROW()</f>
        <v>3340</v>
      </c>
      <c r="L3340">
        <f>B3340/C3340</f>
        <v>0.83042789223454838</v>
      </c>
    </row>
    <row r="3341" spans="1:12" x14ac:dyDescent="0.25">
      <c r="A3341" s="1">
        <v>42909</v>
      </c>
      <c r="B3341" s="10">
        <v>10.02</v>
      </c>
      <c r="C3341" s="10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 s="2">
        <f t="shared" si="52"/>
        <v>199.93404519397308</v>
      </c>
      <c r="J3341">
        <f>VLOOKUP(A3341,'VXX-IV'!A$1:C$4500,3,0)</f>
        <v>50.02</v>
      </c>
      <c r="K3341">
        <f>ROW()</f>
        <v>3341</v>
      </c>
      <c r="L3341">
        <f>B3341/C3341</f>
        <v>0.81067961165048541</v>
      </c>
    </row>
    <row r="3342" spans="1:12" x14ac:dyDescent="0.25">
      <c r="A3342" s="1">
        <v>42912</v>
      </c>
      <c r="B3342" s="10">
        <v>9.9</v>
      </c>
      <c r="C3342" s="10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 s="2">
        <f t="shared" si="52"/>
        <v>195.76908576862837</v>
      </c>
      <c r="J3342">
        <f>VLOOKUP(A3342,'VXX-IV'!A$1:C$4500,3,0)</f>
        <v>48.98</v>
      </c>
      <c r="K3342">
        <f>ROW()</f>
        <v>3342</v>
      </c>
      <c r="L3342">
        <f>B3342/C3342</f>
        <v>0.8068459657701712</v>
      </c>
    </row>
    <row r="3343" spans="1:12" x14ac:dyDescent="0.25">
      <c r="A3343" s="1">
        <v>42913</v>
      </c>
      <c r="B3343" s="10">
        <v>11.06</v>
      </c>
      <c r="C3343" s="10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 s="2">
        <f t="shared" si="52"/>
        <v>202.06583834948438</v>
      </c>
      <c r="J3343">
        <f>VLOOKUP(A3343,'VXX-IV'!A$1:C$4500,3,0)</f>
        <v>50.55</v>
      </c>
      <c r="K3343">
        <f>ROW()</f>
        <v>3343</v>
      </c>
      <c r="L3343">
        <f>B3343/C3343</f>
        <v>0.85339506172839508</v>
      </c>
    </row>
    <row r="3344" spans="1:12" x14ac:dyDescent="0.25">
      <c r="A3344" s="1">
        <v>42914</v>
      </c>
      <c r="B3344" s="10">
        <v>10.029999999999999</v>
      </c>
      <c r="C3344" s="10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 s="2">
        <f t="shared" si="52"/>
        <v>196.9218237242201</v>
      </c>
      <c r="J3344">
        <f>VLOOKUP(A3344,'VXX-IV'!A$1:C$4500,3,0)</f>
        <v>49.27</v>
      </c>
      <c r="K3344">
        <f>ROW()</f>
        <v>3344</v>
      </c>
      <c r="L3344">
        <f>B3344/C3344</f>
        <v>0.80887096774193545</v>
      </c>
    </row>
    <row r="3345" spans="1:12" x14ac:dyDescent="0.25">
      <c r="A3345" s="1">
        <v>42915</v>
      </c>
      <c r="B3345" s="10">
        <v>11.44</v>
      </c>
      <c r="C3345" s="10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 s="2">
        <f t="shared" si="52"/>
        <v>201.65807532461525</v>
      </c>
      <c r="J3345">
        <f>VLOOKUP(A3345,'VXX-IV'!A$1:C$4500,3,0)</f>
        <v>50.45</v>
      </c>
      <c r="K3345">
        <f>ROW()</f>
        <v>3345</v>
      </c>
      <c r="L3345">
        <f>B3345/C3345</f>
        <v>0.86996197718631174</v>
      </c>
    </row>
    <row r="3346" spans="1:12" x14ac:dyDescent="0.25">
      <c r="A3346" s="1">
        <v>42916</v>
      </c>
      <c r="B3346" s="10">
        <v>11.18</v>
      </c>
      <c r="C3346" s="10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 s="2">
        <f t="shared" si="52"/>
        <v>205.08214874116695</v>
      </c>
      <c r="J3346">
        <f>VLOOKUP(A3346,'VXX-IV'!A$1:C$4500,3,0)</f>
        <v>51.31</v>
      </c>
      <c r="K3346">
        <f>ROW()</f>
        <v>3346</v>
      </c>
      <c r="L3346">
        <f>B3346/C3346</f>
        <v>0.85083713850837128</v>
      </c>
    </row>
    <row r="3347" spans="1:12" x14ac:dyDescent="0.25">
      <c r="A3347" s="1">
        <v>42919</v>
      </c>
      <c r="B3347" s="10">
        <v>11.22</v>
      </c>
      <c r="C3347" s="10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 s="2">
        <f t="shared" si="52"/>
        <v>209.54074310569649</v>
      </c>
      <c r="J3347">
        <f>VLOOKUP(A3347,'VXX-IV'!A$1:C$4500,3,0)</f>
        <v>52.43</v>
      </c>
      <c r="K3347">
        <f>ROW()</f>
        <v>3347</v>
      </c>
      <c r="L3347">
        <f>B3347/C3347</f>
        <v>0.84297520661157022</v>
      </c>
    </row>
    <row r="3348" spans="1:12" x14ac:dyDescent="0.25">
      <c r="A3348" s="1">
        <v>42921</v>
      </c>
      <c r="B3348" s="10">
        <v>11.07</v>
      </c>
      <c r="C3348" s="10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 s="2">
        <f t="shared" si="52"/>
        <v>206.99348098146834</v>
      </c>
      <c r="J3348">
        <f>VLOOKUP(A3348,'VXX-IV'!A$1:C$4500,3,0)</f>
        <v>51.79</v>
      </c>
      <c r="K3348">
        <f>ROW()</f>
        <v>3348</v>
      </c>
      <c r="L3348">
        <f>B3348/C3348</f>
        <v>0.83170548459804661</v>
      </c>
    </row>
    <row r="3349" spans="1:12" x14ac:dyDescent="0.25">
      <c r="A3349" s="1">
        <v>42922</v>
      </c>
      <c r="B3349" s="10">
        <v>12.54</v>
      </c>
      <c r="C3349" s="10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 s="2">
        <f t="shared" si="52"/>
        <v>216.73279852746393</v>
      </c>
      <c r="J3349">
        <f>VLOOKUP(A3349,'VXX-IV'!A$1:C$4500,3,0)</f>
        <v>54.22</v>
      </c>
      <c r="K3349">
        <f>ROW()</f>
        <v>3349</v>
      </c>
      <c r="L3349">
        <f>B3349/C3349</f>
        <v>0.88873139617292696</v>
      </c>
    </row>
    <row r="3350" spans="1:12" x14ac:dyDescent="0.25">
      <c r="A3350" s="1">
        <v>42923</v>
      </c>
      <c r="B3350" s="10">
        <v>11.19</v>
      </c>
      <c r="C3350" s="10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 s="2">
        <f t="shared" si="52"/>
        <v>210.32335849793535</v>
      </c>
      <c r="J3350">
        <f>VLOOKUP(A3350,'VXX-IV'!A$1:C$4500,3,0)</f>
        <v>52.62</v>
      </c>
      <c r="K3350">
        <f>ROW()</f>
        <v>3350</v>
      </c>
      <c r="L3350">
        <f>B3350/C3350</f>
        <v>0.8276627218934911</v>
      </c>
    </row>
    <row r="3351" spans="1:12" x14ac:dyDescent="0.25">
      <c r="A3351" s="1">
        <v>42926</v>
      </c>
      <c r="B3351" s="10">
        <v>11.11</v>
      </c>
      <c r="C3351" s="10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 s="2">
        <f t="shared" si="52"/>
        <v>205.64660818940283</v>
      </c>
      <c r="J3351">
        <f>VLOOKUP(A3351,'VXX-IV'!A$1:C$4500,3,0)</f>
        <v>51.45</v>
      </c>
      <c r="K3351">
        <f>ROW()</f>
        <v>3351</v>
      </c>
      <c r="L3351">
        <f>B3351/C3351</f>
        <v>0.83220973782771535</v>
      </c>
    </row>
    <row r="3352" spans="1:12" x14ac:dyDescent="0.25">
      <c r="A3352" s="1">
        <v>42927</v>
      </c>
      <c r="B3352" s="10">
        <v>10.89</v>
      </c>
      <c r="C3352" s="10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 s="2">
        <f t="shared" si="52"/>
        <v>203.46338754849106</v>
      </c>
      <c r="J3352">
        <f>VLOOKUP(A3352,'VXX-IV'!A$1:C$4500,3,0)</f>
        <v>50.9</v>
      </c>
      <c r="K3352">
        <f>ROW()</f>
        <v>3352</v>
      </c>
      <c r="L3352">
        <f>B3352/C3352</f>
        <v>0.82750759878419455</v>
      </c>
    </row>
    <row r="3353" spans="1:12" x14ac:dyDescent="0.25">
      <c r="A3353" s="1">
        <v>42928</v>
      </c>
      <c r="B3353" s="10">
        <v>10.3</v>
      </c>
      <c r="C3353" s="10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 s="2">
        <f t="shared" si="52"/>
        <v>197.90948654475753</v>
      </c>
      <c r="J3353">
        <f>VLOOKUP(A3353,'VXX-IV'!A$1:C$4500,3,0)</f>
        <v>49.51</v>
      </c>
      <c r="K3353">
        <f>ROW()</f>
        <v>3353</v>
      </c>
      <c r="L3353">
        <f>B3353/C3353</f>
        <v>0.80594679186228491</v>
      </c>
    </row>
    <row r="3354" spans="1:12" x14ac:dyDescent="0.25">
      <c r="A3354" s="1">
        <v>42929</v>
      </c>
      <c r="B3354" s="10">
        <v>9.9</v>
      </c>
      <c r="C3354" s="10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 s="2">
        <f t="shared" si="52"/>
        <v>195.7396689489284</v>
      </c>
      <c r="J3354">
        <f>VLOOKUP(A3354,'VXX-IV'!A$1:C$4500,3,0)</f>
        <v>48.97</v>
      </c>
      <c r="K3354">
        <f>ROW()</f>
        <v>3354</v>
      </c>
      <c r="L3354">
        <f>B3354/C3354</f>
        <v>0.78884462151394419</v>
      </c>
    </row>
    <row r="3355" spans="1:12" x14ac:dyDescent="0.25">
      <c r="A3355" s="1">
        <v>42930</v>
      </c>
      <c r="B3355" s="10">
        <v>9.51</v>
      </c>
      <c r="C3355" s="10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 s="2">
        <f t="shared" si="52"/>
        <v>189.73031225642029</v>
      </c>
      <c r="J3355">
        <f>VLOOKUP(A3355,'VXX-IV'!A$1:C$4500,3,0)</f>
        <v>47.47</v>
      </c>
      <c r="K3355">
        <f>ROW()</f>
        <v>3355</v>
      </c>
      <c r="L3355">
        <f>B3355/C3355</f>
        <v>0.77759607522485685</v>
      </c>
    </row>
    <row r="3356" spans="1:12" x14ac:dyDescent="0.25">
      <c r="A3356" s="1">
        <v>42933</v>
      </c>
      <c r="B3356" s="10">
        <v>9.82</v>
      </c>
      <c r="C3356" s="10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 s="2">
        <f t="shared" si="52"/>
        <v>187.79853903048465</v>
      </c>
      <c r="J3356">
        <f>VLOOKUP(A3356,'VXX-IV'!A$1:C$4500,3,0)</f>
        <v>46.98</v>
      </c>
      <c r="K3356">
        <f>ROW()</f>
        <v>3356</v>
      </c>
      <c r="L3356">
        <f>B3356/C3356</f>
        <v>0.79967426710097722</v>
      </c>
    </row>
    <row r="3357" spans="1:12" x14ac:dyDescent="0.25">
      <c r="A3357" s="1">
        <v>42934</v>
      </c>
      <c r="B3357" s="10">
        <v>9.89</v>
      </c>
      <c r="C3357" s="10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 s="2">
        <f t="shared" si="52"/>
        <v>185.41976517650355</v>
      </c>
      <c r="J3357">
        <f>VLOOKUP(A3357,'VXX-IV'!A$1:C$4500,3,0)</f>
        <v>46.39</v>
      </c>
      <c r="K3357">
        <f>ROW()</f>
        <v>3357</v>
      </c>
      <c r="L3357">
        <f>B3357/C3357</f>
        <v>0.80734693877551023</v>
      </c>
    </row>
    <row r="3358" spans="1:12" x14ac:dyDescent="0.25">
      <c r="A3358" s="1">
        <v>42935</v>
      </c>
      <c r="B3358" s="10">
        <v>9.7899999999999991</v>
      </c>
      <c r="C3358" s="10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 s="2">
        <f t="shared" si="52"/>
        <v>181.48408527311497</v>
      </c>
      <c r="J3358">
        <f>VLOOKUP(A3358,'VXX-IV'!A$1:C$4500,3,0)</f>
        <v>45.41</v>
      </c>
      <c r="K3358">
        <f>ROW()</f>
        <v>3358</v>
      </c>
      <c r="L3358">
        <f>B3358/C3358</f>
        <v>0.8158333333333333</v>
      </c>
    </row>
    <row r="3359" spans="1:12" x14ac:dyDescent="0.25">
      <c r="A3359" s="1">
        <v>42936</v>
      </c>
      <c r="B3359" s="10">
        <v>9.58</v>
      </c>
      <c r="C3359" s="10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 s="2">
        <f t="shared" si="52"/>
        <v>180.74072412253085</v>
      </c>
      <c r="J3359">
        <f>VLOOKUP(A3359,'VXX-IV'!A$1:C$4500,3,0)</f>
        <v>45.22</v>
      </c>
      <c r="K3359">
        <f>ROW()</f>
        <v>3359</v>
      </c>
      <c r="L3359">
        <f>B3359/C3359</f>
        <v>0.79568106312292364</v>
      </c>
    </row>
    <row r="3360" spans="1:12" x14ac:dyDescent="0.25">
      <c r="A3360" s="1">
        <v>42937</v>
      </c>
      <c r="B3360" s="10">
        <v>9.36</v>
      </c>
      <c r="C3360" s="10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 s="2">
        <f t="shared" si="52"/>
        <v>179.26134061629773</v>
      </c>
      <c r="J3360">
        <f>VLOOKUP(A3360,'VXX-IV'!A$1:C$4500,3,0)</f>
        <v>44.85</v>
      </c>
      <c r="K3360">
        <f>ROW()</f>
        <v>3360</v>
      </c>
      <c r="L3360">
        <f>B3360/C3360</f>
        <v>0.77611940298507454</v>
      </c>
    </row>
    <row r="3361" spans="1:12" x14ac:dyDescent="0.25">
      <c r="A3361" s="1">
        <v>42940</v>
      </c>
      <c r="B3361" s="10">
        <v>9.43</v>
      </c>
      <c r="C3361" s="10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 s="2">
        <f t="shared" si="52"/>
        <v>178.25703996175093</v>
      </c>
      <c r="J3361">
        <f>VLOOKUP(A3361,'VXX-IV'!A$1:C$4500,3,0)</f>
        <v>44.6</v>
      </c>
      <c r="K3361">
        <f>ROW()</f>
        <v>3361</v>
      </c>
      <c r="L3361">
        <f>B3361/C3361</f>
        <v>0.78322259136212624</v>
      </c>
    </row>
    <row r="3362" spans="1:12" x14ac:dyDescent="0.25">
      <c r="A3362" s="1">
        <v>42941</v>
      </c>
      <c r="B3362" s="10">
        <v>9.43</v>
      </c>
      <c r="C3362" s="10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 s="2">
        <f t="shared" si="52"/>
        <v>176.56247337226563</v>
      </c>
      <c r="J3362">
        <f>VLOOKUP(A3362,'VXX-IV'!A$1:C$4500,3,0)</f>
        <v>44.17</v>
      </c>
      <c r="K3362">
        <f>ROW()</f>
        <v>3362</v>
      </c>
      <c r="L3362">
        <f>B3362/C3362</f>
        <v>0.7825726141078837</v>
      </c>
    </row>
    <row r="3363" spans="1:12" x14ac:dyDescent="0.25">
      <c r="A3363" s="1">
        <v>42942</v>
      </c>
      <c r="B3363" s="10">
        <v>9.6</v>
      </c>
      <c r="C3363" s="10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 s="2">
        <f t="shared" si="52"/>
        <v>177.90383069000319</v>
      </c>
      <c r="J3363">
        <f>VLOOKUP(A3363,'VXX-IV'!A$1:C$4500,3,0)</f>
        <v>44.51</v>
      </c>
      <c r="K3363">
        <f>ROW()</f>
        <v>3363</v>
      </c>
      <c r="L3363">
        <f>B3363/C3363</f>
        <v>0.79273327828241125</v>
      </c>
    </row>
    <row r="3364" spans="1:12" x14ac:dyDescent="0.25">
      <c r="A3364" s="1">
        <v>42943</v>
      </c>
      <c r="B3364" s="10">
        <v>10.11</v>
      </c>
      <c r="C3364" s="10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 s="2">
        <f t="shared" si="52"/>
        <v>179.50386078257529</v>
      </c>
      <c r="J3364">
        <f>VLOOKUP(A3364,'VXX-IV'!A$1:C$4500,3,0)</f>
        <v>44.91</v>
      </c>
      <c r="K3364">
        <f>ROW()</f>
        <v>3364</v>
      </c>
      <c r="L3364">
        <f>B3364/C3364</f>
        <v>0.81400966183574874</v>
      </c>
    </row>
    <row r="3365" spans="1:12" x14ac:dyDescent="0.25">
      <c r="A3365" s="1">
        <v>42944</v>
      </c>
      <c r="B3365" s="10">
        <v>10.29</v>
      </c>
      <c r="C3365" s="10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 s="2">
        <f t="shared" si="52"/>
        <v>179.01275322647797</v>
      </c>
      <c r="J3365">
        <f>VLOOKUP(A3365,'VXX-IV'!A$1:C$4500,3,0)</f>
        <v>44.79</v>
      </c>
      <c r="K3365">
        <f>ROW()</f>
        <v>3365</v>
      </c>
      <c r="L3365">
        <f>B3365/C3365</f>
        <v>0.81796502384737668</v>
      </c>
    </row>
    <row r="3366" spans="1:12" x14ac:dyDescent="0.25">
      <c r="A3366" s="1">
        <v>42947</v>
      </c>
      <c r="B3366" s="10">
        <v>10.26</v>
      </c>
      <c r="C3366" s="10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 s="2">
        <f t="shared" si="52"/>
        <v>177.2084399562639</v>
      </c>
      <c r="J3366">
        <f>VLOOKUP(A3366,'VXX-IV'!A$1:C$4500,3,0)</f>
        <v>44.33</v>
      </c>
      <c r="K3366">
        <f>ROW()</f>
        <v>3366</v>
      </c>
      <c r="L3366">
        <f>B3366/C3366</f>
        <v>0.82277465918203685</v>
      </c>
    </row>
    <row r="3367" spans="1:12" x14ac:dyDescent="0.25">
      <c r="A3367" s="1">
        <v>42948</v>
      </c>
      <c r="B3367" s="10">
        <v>10.09</v>
      </c>
      <c r="C3367" s="10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 s="2">
        <f t="shared" si="52"/>
        <v>176.4599201904081</v>
      </c>
      <c r="J3367">
        <f>VLOOKUP(A3367,'VXX-IV'!A$1:C$4500,3,0)</f>
        <v>44.15</v>
      </c>
      <c r="K3367">
        <f>ROW()</f>
        <v>3367</v>
      </c>
      <c r="L3367">
        <f>B3367/C3367</f>
        <v>0.81370967741935485</v>
      </c>
    </row>
    <row r="3368" spans="1:12" x14ac:dyDescent="0.25">
      <c r="A3368" s="1">
        <v>42949</v>
      </c>
      <c r="B3368" s="10">
        <v>10.28</v>
      </c>
      <c r="C3368" s="10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 s="2">
        <f t="shared" si="52"/>
        <v>178.32678871745932</v>
      </c>
      <c r="J3368">
        <f>VLOOKUP(A3368,'VXX-IV'!A$1:C$4500,3,0)</f>
        <v>44.62</v>
      </c>
      <c r="K3368">
        <f>ROW()</f>
        <v>3368</v>
      </c>
      <c r="L3368">
        <f>B3368/C3368</f>
        <v>0.81847133757961776</v>
      </c>
    </row>
    <row r="3369" spans="1:12" x14ac:dyDescent="0.25">
      <c r="A3369" s="1">
        <v>42950</v>
      </c>
      <c r="B3369" s="10">
        <v>10.44</v>
      </c>
      <c r="C3369" s="10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 s="2">
        <f t="shared" si="52"/>
        <v>179.47822679230185</v>
      </c>
      <c r="J3369">
        <f>VLOOKUP(A3369,'VXX-IV'!A$1:C$4500,3,0)</f>
        <v>44.9</v>
      </c>
      <c r="K3369">
        <f>ROW()</f>
        <v>3369</v>
      </c>
      <c r="L3369">
        <f>B3369/C3369</f>
        <v>0.81946624803767654</v>
      </c>
    </row>
    <row r="3370" spans="1:12" x14ac:dyDescent="0.25">
      <c r="A3370" s="1">
        <v>42951</v>
      </c>
      <c r="B3370" s="10">
        <v>10.029999999999999</v>
      </c>
      <c r="C3370" s="10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 s="2">
        <f t="shared" si="52"/>
        <v>179.626776426617</v>
      </c>
      <c r="J3370">
        <f>VLOOKUP(A3370,'VXX-IV'!A$1:C$4500,3,0)</f>
        <v>44.94</v>
      </c>
      <c r="K3370">
        <f>ROW()</f>
        <v>3370</v>
      </c>
      <c r="L3370">
        <f>B3370/C3370</f>
        <v>0.78666666666666663</v>
      </c>
    </row>
    <row r="3371" spans="1:12" x14ac:dyDescent="0.25">
      <c r="A3371" s="1">
        <v>42954</v>
      </c>
      <c r="B3371" s="10">
        <v>9.93</v>
      </c>
      <c r="C3371" s="10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 s="2">
        <f t="shared" si="52"/>
        <v>176.95382509365871</v>
      </c>
      <c r="J3371">
        <f>VLOOKUP(A3371,'VXX-IV'!A$1:C$4500,3,0)</f>
        <v>44.27</v>
      </c>
      <c r="K3371">
        <f>ROW()</f>
        <v>3371</v>
      </c>
      <c r="L3371">
        <f>B3371/C3371</f>
        <v>0.78436018957345965</v>
      </c>
    </row>
    <row r="3372" spans="1:12" x14ac:dyDescent="0.25">
      <c r="A3372" s="1">
        <v>42955</v>
      </c>
      <c r="B3372" s="10">
        <v>10.96</v>
      </c>
      <c r="C3372" s="10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 s="2">
        <f t="shared" si="52"/>
        <v>182.27495876069551</v>
      </c>
      <c r="J3372">
        <f>VLOOKUP(A3372,'VXX-IV'!A$1:C$4500,3,0)</f>
        <v>45.61</v>
      </c>
      <c r="K3372">
        <f>ROW()</f>
        <v>3372</v>
      </c>
      <c r="L3372">
        <f>B3372/C3372</f>
        <v>0.83030303030303043</v>
      </c>
    </row>
    <row r="3373" spans="1:12" x14ac:dyDescent="0.25">
      <c r="A3373" s="1">
        <v>42956</v>
      </c>
      <c r="B3373" s="10">
        <v>11.11</v>
      </c>
      <c r="C3373" s="10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 s="2">
        <f t="shared" si="52"/>
        <v>184.63128877935509</v>
      </c>
      <c r="J3373">
        <f>VLOOKUP(A3373,'VXX-IV'!A$1:C$4500,3,0)</f>
        <v>46.19</v>
      </c>
      <c r="K3373">
        <f>ROW()</f>
        <v>3373</v>
      </c>
      <c r="L3373">
        <f>B3373/C3373</f>
        <v>0.82357301704966634</v>
      </c>
    </row>
    <row r="3374" spans="1:12" x14ac:dyDescent="0.25">
      <c r="A3374" s="1">
        <v>42957</v>
      </c>
      <c r="B3374" s="10">
        <v>16.04</v>
      </c>
      <c r="C3374" s="10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 s="2">
        <f t="shared" si="52"/>
        <v>219.81294930007672</v>
      </c>
      <c r="J3374">
        <f>VLOOKUP(A3374,'VXX-IV'!A$1:C$4500,3,0)</f>
        <v>54.99</v>
      </c>
      <c r="K3374">
        <f>ROW()</f>
        <v>3374</v>
      </c>
      <c r="L3374">
        <f>B3374/C3374</f>
        <v>0.98951264651449711</v>
      </c>
    </row>
    <row r="3375" spans="1:12" x14ac:dyDescent="0.25">
      <c r="A3375" s="1">
        <v>42958</v>
      </c>
      <c r="B3375" s="10">
        <v>15.51</v>
      </c>
      <c r="C3375" s="10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 s="2">
        <f t="shared" si="52"/>
        <v>220.82430204790961</v>
      </c>
      <c r="J3375">
        <f>VLOOKUP(A3375,'VXX-IV'!A$1:C$4500,3,0)</f>
        <v>55.25</v>
      </c>
      <c r="K3375">
        <f>ROW()</f>
        <v>3375</v>
      </c>
      <c r="L3375">
        <f>B3375/C3375</f>
        <v>0.94630872483221473</v>
      </c>
    </row>
    <row r="3376" spans="1:12" x14ac:dyDescent="0.25">
      <c r="A3376" s="1">
        <v>42961</v>
      </c>
      <c r="B3376" s="10">
        <v>12.33</v>
      </c>
      <c r="C3376" s="10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 s="2">
        <f t="shared" si="52"/>
        <v>189.23687719121921</v>
      </c>
      <c r="J3376">
        <f>VLOOKUP(A3376,'VXX-IV'!A$1:C$4500,3,0)</f>
        <v>47.34</v>
      </c>
      <c r="K3376">
        <f>ROW()</f>
        <v>3376</v>
      </c>
      <c r="L3376">
        <f>B3376/C3376</f>
        <v>0.88577586206896552</v>
      </c>
    </row>
    <row r="3377" spans="1:12" x14ac:dyDescent="0.25">
      <c r="A3377" s="1">
        <v>42962</v>
      </c>
      <c r="B3377" s="10">
        <v>12.04</v>
      </c>
      <c r="C3377" s="10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 s="2">
        <f t="shared" si="52"/>
        <v>189.14772374191381</v>
      </c>
      <c r="J3377">
        <f>VLOOKUP(A3377,'VXX-IV'!A$1:C$4500,3,0)</f>
        <v>47.32</v>
      </c>
      <c r="K3377">
        <f>ROW()</f>
        <v>3377</v>
      </c>
      <c r="L3377">
        <f>B3377/C3377</f>
        <v>0.86618705035971211</v>
      </c>
    </row>
    <row r="3378" spans="1:12" x14ac:dyDescent="0.25">
      <c r="A3378" s="1">
        <v>42963</v>
      </c>
      <c r="B3378" s="10">
        <v>11.74</v>
      </c>
      <c r="C3378" s="10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 s="2">
        <f t="shared" si="52"/>
        <v>187.71288647494015</v>
      </c>
      <c r="J3378">
        <f>VLOOKUP(A3378,'VXX-IV'!A$1:C$4500,3,0)</f>
        <v>46.97</v>
      </c>
      <c r="K3378">
        <f>ROW()</f>
        <v>3378</v>
      </c>
      <c r="L3378">
        <f>B3378/C3378</f>
        <v>0.86450662739322537</v>
      </c>
    </row>
    <row r="3379" spans="1:12" x14ac:dyDescent="0.25">
      <c r="A3379" s="1">
        <v>42964</v>
      </c>
      <c r="B3379" s="10">
        <v>15.55</v>
      </c>
      <c r="C3379" s="10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 s="2">
        <f t="shared" si="52"/>
        <v>213.85559798767173</v>
      </c>
      <c r="J3379">
        <f>VLOOKUP(A3379,'VXX-IV'!A$1:C$4500,3,0)</f>
        <v>53.51</v>
      </c>
      <c r="K3379">
        <f>ROW()</f>
        <v>3379</v>
      </c>
      <c r="L3379">
        <f>B3379/C3379</f>
        <v>0.96344485749690212</v>
      </c>
    </row>
    <row r="3380" spans="1:12" x14ac:dyDescent="0.25">
      <c r="A3380" s="1">
        <v>42965</v>
      </c>
      <c r="B3380" s="10">
        <v>14.26</v>
      </c>
      <c r="C3380" s="10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 s="2">
        <f t="shared" si="52"/>
        <v>214.63213505142511</v>
      </c>
      <c r="J3380">
        <f>VLOOKUP(A3380,'VXX-IV'!A$1:C$4500,3,0)</f>
        <v>53.7</v>
      </c>
      <c r="K3380">
        <f>ROW()</f>
        <v>3380</v>
      </c>
      <c r="L3380">
        <f>B3380/C3380</f>
        <v>0.91118210862619808</v>
      </c>
    </row>
    <row r="3381" spans="1:12" x14ac:dyDescent="0.25">
      <c r="A3381" s="1">
        <v>42968</v>
      </c>
      <c r="B3381" s="10">
        <v>13.19</v>
      </c>
      <c r="C3381" s="10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 s="2">
        <f t="shared" si="52"/>
        <v>203.09412079142874</v>
      </c>
      <c r="J3381">
        <f>VLOOKUP(A3381,'VXX-IV'!A$1:C$4500,3,0)</f>
        <v>50.81</v>
      </c>
      <c r="K3381">
        <f>ROW()</f>
        <v>3381</v>
      </c>
      <c r="L3381">
        <f>B3381/C3381</f>
        <v>0.8799199466310873</v>
      </c>
    </row>
    <row r="3382" spans="1:12" x14ac:dyDescent="0.25">
      <c r="A3382" s="1">
        <v>42969</v>
      </c>
      <c r="B3382" s="10">
        <v>11.35</v>
      </c>
      <c r="C3382" s="10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 s="2">
        <f t="shared" si="52"/>
        <v>187.13375268028392</v>
      </c>
      <c r="J3382">
        <f>VLOOKUP(A3382,'VXX-IV'!A$1:C$4500,3,0)</f>
        <v>46.82</v>
      </c>
      <c r="K3382">
        <f>ROW()</f>
        <v>3382</v>
      </c>
      <c r="L3382">
        <f>B3382/C3382</f>
        <v>0.8327219369038884</v>
      </c>
    </row>
    <row r="3383" spans="1:12" x14ac:dyDescent="0.25">
      <c r="A3383" s="1">
        <v>42970</v>
      </c>
      <c r="B3383" s="10">
        <v>12.25</v>
      </c>
      <c r="C3383" s="10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 s="2">
        <f t="shared" si="52"/>
        <v>196.10764227633803</v>
      </c>
      <c r="J3383">
        <f>VLOOKUP(A3383,'VXX-IV'!A$1:C$4500,3,0)</f>
        <v>49.07</v>
      </c>
      <c r="K3383">
        <f>ROW()</f>
        <v>3383</v>
      </c>
      <c r="L3383">
        <f>B3383/C3383</f>
        <v>0.85484996510816469</v>
      </c>
    </row>
    <row r="3384" spans="1:12" x14ac:dyDescent="0.25">
      <c r="A3384" s="1">
        <v>42971</v>
      </c>
      <c r="B3384" s="10">
        <v>12.23</v>
      </c>
      <c r="C3384" s="10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 s="2">
        <f t="shared" si="52"/>
        <v>193.61700161355353</v>
      </c>
      <c r="J3384">
        <f>VLOOKUP(A3384,'VXX-IV'!A$1:C$4500,3,0)</f>
        <v>48.44</v>
      </c>
      <c r="K3384">
        <f>ROW()</f>
        <v>3384</v>
      </c>
      <c r="L3384">
        <f>B3384/C3384</f>
        <v>0.84989576094510078</v>
      </c>
    </row>
    <row r="3385" spans="1:12" x14ac:dyDescent="0.25">
      <c r="A3385" s="1">
        <v>42972</v>
      </c>
      <c r="B3385" s="10">
        <v>11.28</v>
      </c>
      <c r="C3385" s="10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 s="2">
        <f t="shared" si="52"/>
        <v>189.68157188903794</v>
      </c>
      <c r="J3385">
        <f>VLOOKUP(A3385,'VXX-IV'!A$1:C$4500,3,0)</f>
        <v>47.46</v>
      </c>
      <c r="K3385">
        <f>ROW()</f>
        <v>3385</v>
      </c>
      <c r="L3385">
        <f>B3385/C3385</f>
        <v>0.80629020729092205</v>
      </c>
    </row>
    <row r="3386" spans="1:12" x14ac:dyDescent="0.25">
      <c r="A3386" s="1">
        <v>42975</v>
      </c>
      <c r="B3386" s="10">
        <v>11.32</v>
      </c>
      <c r="C3386" s="10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 s="2">
        <f t="shared" si="52"/>
        <v>188.73948901838867</v>
      </c>
      <c r="J3386">
        <f>VLOOKUP(A3386,'VXX-IV'!A$1:C$4500,3,0)</f>
        <v>47.22</v>
      </c>
      <c r="K3386">
        <f>ROW()</f>
        <v>3386</v>
      </c>
      <c r="L3386">
        <f>B3386/C3386</f>
        <v>0.80914939242315942</v>
      </c>
    </row>
    <row r="3387" spans="1:12" x14ac:dyDescent="0.25">
      <c r="A3387" s="1">
        <v>42976</v>
      </c>
      <c r="B3387" s="10">
        <v>11.7</v>
      </c>
      <c r="C3387" s="10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 s="2">
        <f t="shared" si="52"/>
        <v>190.59411404260965</v>
      </c>
      <c r="J3387">
        <f>VLOOKUP(A3387,'VXX-IV'!A$1:C$4500,3,0)</f>
        <v>47.68</v>
      </c>
      <c r="K3387">
        <f>ROW()</f>
        <v>3387</v>
      </c>
      <c r="L3387">
        <f>B3387/C3387</f>
        <v>0.82861189801699719</v>
      </c>
    </row>
    <row r="3388" spans="1:12" x14ac:dyDescent="0.25">
      <c r="A3388" s="1">
        <v>42977</v>
      </c>
      <c r="B3388" s="10">
        <v>11.22</v>
      </c>
      <c r="C3388" s="10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 s="2">
        <f t="shared" si="52"/>
        <v>190.88822125001209</v>
      </c>
      <c r="J3388">
        <f>VLOOKUP(A3388,'VXX-IV'!A$1:C$4500,3,0)</f>
        <v>47.76</v>
      </c>
      <c r="K3388">
        <f>ROW()</f>
        <v>3388</v>
      </c>
      <c r="L3388">
        <f>B3388/C3388</f>
        <v>0.79349363507779347</v>
      </c>
    </row>
    <row r="3389" spans="1:12" x14ac:dyDescent="0.25">
      <c r="A3389" s="1">
        <v>42978</v>
      </c>
      <c r="B3389" s="10">
        <v>10.59</v>
      </c>
      <c r="C3389" s="10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 s="2">
        <f t="shared" si="52"/>
        <v>184.45014508003129</v>
      </c>
      <c r="J3389">
        <f>VLOOKUP(A3389,'VXX-IV'!A$1:C$4500,3,0)</f>
        <v>46.15</v>
      </c>
      <c r="K3389">
        <f>ROW()</f>
        <v>3389</v>
      </c>
      <c r="L3389">
        <f>B3389/C3389</f>
        <v>0.76739130434782599</v>
      </c>
    </row>
    <row r="3390" spans="1:12" x14ac:dyDescent="0.25">
      <c r="A3390" s="1">
        <v>42979</v>
      </c>
      <c r="B3390" s="10">
        <v>10.130000000000001</v>
      </c>
      <c r="C3390" s="10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 s="2">
        <f t="shared" si="52"/>
        <v>184.80080297257214</v>
      </c>
      <c r="J3390">
        <f>VLOOKUP(A3390,'VXX-IV'!A$1:C$4500,3,0)</f>
        <v>46.23</v>
      </c>
      <c r="K3390">
        <f>ROW()</f>
        <v>3390</v>
      </c>
      <c r="L3390">
        <f>B3390/C3390</f>
        <v>0.7454010301692422</v>
      </c>
    </row>
    <row r="3391" spans="1:12" x14ac:dyDescent="0.25">
      <c r="A3391" s="1">
        <v>42983</v>
      </c>
      <c r="B3391" s="10">
        <v>12.23</v>
      </c>
      <c r="C3391" s="10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 s="2">
        <f t="shared" si="52"/>
        <v>190.20860622307563</v>
      </c>
      <c r="J3391">
        <f>VLOOKUP(A3391,'VXX-IV'!A$1:C$4500,3,0)</f>
        <v>47.59</v>
      </c>
      <c r="K3391">
        <f>ROW()</f>
        <v>3391</v>
      </c>
      <c r="L3391">
        <f>B3391/C3391</f>
        <v>0.83882030178326472</v>
      </c>
    </row>
    <row r="3392" spans="1:12" x14ac:dyDescent="0.25">
      <c r="A3392" s="1">
        <v>42984</v>
      </c>
      <c r="B3392" s="10">
        <v>11.63</v>
      </c>
      <c r="C3392" s="10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 s="2">
        <f t="shared" si="52"/>
        <v>191.42686786302264</v>
      </c>
      <c r="J3392">
        <f>VLOOKUP(A3392,'VXX-IV'!A$1:C$4500,3,0)</f>
        <v>47.89</v>
      </c>
      <c r="K3392">
        <f>ROW()</f>
        <v>3392</v>
      </c>
      <c r="L3392">
        <f>B3392/C3392</f>
        <v>0.80763888888888891</v>
      </c>
    </row>
    <row r="3393" spans="1:12" x14ac:dyDescent="0.25">
      <c r="A3393" s="1">
        <v>42985</v>
      </c>
      <c r="B3393" s="10">
        <v>11.55</v>
      </c>
      <c r="C3393" s="10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 s="2">
        <f t="shared" si="52"/>
        <v>188.74012164176349</v>
      </c>
      <c r="J3393">
        <f>VLOOKUP(A3393,'VXX-IV'!A$1:C$4500,3,0)</f>
        <v>47.22</v>
      </c>
      <c r="K3393">
        <f>ROW()</f>
        <v>3393</v>
      </c>
      <c r="L3393">
        <f>B3393/C3393</f>
        <v>0.80656424581005592</v>
      </c>
    </row>
    <row r="3394" spans="1:12" x14ac:dyDescent="0.25">
      <c r="A3394" s="1">
        <v>42986</v>
      </c>
      <c r="B3394" s="10">
        <v>12.12</v>
      </c>
      <c r="C3394" s="10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 s="2">
        <f t="shared" si="52"/>
        <v>193.11660903503329</v>
      </c>
      <c r="J3394">
        <f>VLOOKUP(A3394,'VXX-IV'!A$1:C$4500,3,0)</f>
        <v>48.31</v>
      </c>
      <c r="K3394">
        <f>ROW()</f>
        <v>3394</v>
      </c>
      <c r="L3394">
        <f>B3394/C3394</f>
        <v>0.82505105513955068</v>
      </c>
    </row>
    <row r="3395" spans="1:12" x14ac:dyDescent="0.25">
      <c r="A3395" s="1">
        <v>42989</v>
      </c>
      <c r="B3395" s="10">
        <v>10.73</v>
      </c>
      <c r="C3395" s="10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 s="2">
        <f t="shared" si="52"/>
        <v>181.95565297403186</v>
      </c>
      <c r="J3395">
        <f>VLOOKUP(A3395,'VXX-IV'!A$1:C$4500,3,0)</f>
        <v>45.53</v>
      </c>
      <c r="K3395">
        <f>ROW()</f>
        <v>3395</v>
      </c>
      <c r="L3395">
        <f>B3395/C3395</f>
        <v>0.77417027417027429</v>
      </c>
    </row>
    <row r="3396" spans="1:12" x14ac:dyDescent="0.25">
      <c r="A3396" s="1">
        <v>42990</v>
      </c>
      <c r="B3396" s="10">
        <v>10.58</v>
      </c>
      <c r="C3396" s="10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 s="2">
        <f t="shared" si="52"/>
        <v>178.18714981131171</v>
      </c>
      <c r="J3396">
        <f>VLOOKUP(A3396,'VXX-IV'!A$1:C$4500,3,0)</f>
        <v>44.58</v>
      </c>
      <c r="K3396">
        <f>ROW()</f>
        <v>3396</v>
      </c>
      <c r="L3396">
        <f>B3396/C3396</f>
        <v>0.78023598820058992</v>
      </c>
    </row>
    <row r="3397" spans="1:12" x14ac:dyDescent="0.25">
      <c r="A3397" s="1">
        <v>42991</v>
      </c>
      <c r="B3397" s="10">
        <v>10.5</v>
      </c>
      <c r="C3397" s="10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 s="2">
        <f t="shared" si="52"/>
        <v>172.33373542646106</v>
      </c>
      <c r="J3397">
        <f>VLOOKUP(A3397,'VXX-IV'!A$1:C$4500,3,0)</f>
        <v>43.11</v>
      </c>
      <c r="K3397">
        <f>ROW()</f>
        <v>3397</v>
      </c>
      <c r="L3397">
        <f>B3397/C3397</f>
        <v>0.79365079365079361</v>
      </c>
    </row>
    <row r="3398" spans="1:12" x14ac:dyDescent="0.25">
      <c r="A3398" s="1">
        <v>42992</v>
      </c>
      <c r="B3398" s="10">
        <v>10.44</v>
      </c>
      <c r="C3398" s="10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 s="2">
        <f t="shared" si="52"/>
        <v>173.35278022548476</v>
      </c>
      <c r="J3398">
        <f>VLOOKUP(A3398,'VXX-IV'!A$1:C$4500,3,0)</f>
        <v>43.37</v>
      </c>
      <c r="K3398">
        <f>ROW()</f>
        <v>3398</v>
      </c>
      <c r="L3398">
        <f>B3398/C3398</f>
        <v>0.79331306990881456</v>
      </c>
    </row>
    <row r="3399" spans="1:12" x14ac:dyDescent="0.25">
      <c r="A3399" s="1">
        <v>42993</v>
      </c>
      <c r="B3399" s="10">
        <v>10.17</v>
      </c>
      <c r="C3399" s="10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 s="2">
        <f t="shared" si="52"/>
        <v>171.58028294717911</v>
      </c>
      <c r="J3399">
        <f>VLOOKUP(A3399,'VXX-IV'!A$1:C$4500,3,0)</f>
        <v>42.93</v>
      </c>
      <c r="K3399">
        <f>ROW()</f>
        <v>3399</v>
      </c>
      <c r="L3399">
        <f>B3399/C3399</f>
        <v>0.78472222222222221</v>
      </c>
    </row>
    <row r="3400" spans="1:12" x14ac:dyDescent="0.25">
      <c r="A3400" s="1">
        <v>42996</v>
      </c>
      <c r="B3400" s="10">
        <v>10.15</v>
      </c>
      <c r="C3400" s="10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 s="2">
        <f t="shared" si="52"/>
        <v>164.92346228533626</v>
      </c>
      <c r="J3400">
        <f>VLOOKUP(A3400,'VXX-IV'!A$1:C$4500,3,0)</f>
        <v>41.27</v>
      </c>
      <c r="K3400">
        <f>ROW()</f>
        <v>3400</v>
      </c>
      <c r="L3400">
        <f>B3400/C3400</f>
        <v>0.79984239558707648</v>
      </c>
    </row>
    <row r="3401" spans="1:12" x14ac:dyDescent="0.25">
      <c r="A3401" s="1">
        <v>42997</v>
      </c>
      <c r="B3401" s="10">
        <v>10.18</v>
      </c>
      <c r="C3401" s="10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 s="2">
        <f t="shared" ref="I3401:I3464" si="53">I3400*$D3401/$D3400*(1-I$1)^($A3401-$A3400)</f>
        <v>165.0077148924392</v>
      </c>
      <c r="J3401">
        <f>VLOOKUP(A3401,'VXX-IV'!A$1:C$4500,3,0)</f>
        <v>41.28</v>
      </c>
      <c r="K3401">
        <f>ROW()</f>
        <v>3401</v>
      </c>
      <c r="L3401">
        <f>B3401/C3401</f>
        <v>0.79968578161822457</v>
      </c>
    </row>
    <row r="3402" spans="1:12" x14ac:dyDescent="0.25">
      <c r="A3402" s="1">
        <v>42998</v>
      </c>
      <c r="B3402" s="10">
        <v>9.7799999999999994</v>
      </c>
      <c r="C3402" s="10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 s="2">
        <f t="shared" si="53"/>
        <v>163.01650352178817</v>
      </c>
      <c r="J3402">
        <f>VLOOKUP(A3402,'VXX-IV'!A$1:C$4500,3,0)</f>
        <v>40.79</v>
      </c>
      <c r="K3402">
        <f>ROW()</f>
        <v>3402</v>
      </c>
      <c r="L3402">
        <f>B3402/C3402</f>
        <v>0.77251184834123221</v>
      </c>
    </row>
    <row r="3403" spans="1:12" x14ac:dyDescent="0.25">
      <c r="A3403" s="1">
        <v>42999</v>
      </c>
      <c r="B3403" s="10">
        <v>9.67</v>
      </c>
      <c r="C3403" s="10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 s="2">
        <f t="shared" si="53"/>
        <v>163.71178659865618</v>
      </c>
      <c r="J3403">
        <f>VLOOKUP(A3403,'VXX-IV'!A$1:C$4500,3,0)</f>
        <v>40.96</v>
      </c>
      <c r="K3403">
        <f>ROW()</f>
        <v>3403</v>
      </c>
      <c r="L3403">
        <f>B3403/C3403</f>
        <v>0.76382306477093209</v>
      </c>
    </row>
    <row r="3404" spans="1:12" x14ac:dyDescent="0.25">
      <c r="A3404" s="1">
        <v>43000</v>
      </c>
      <c r="B3404" s="10">
        <v>9.59</v>
      </c>
      <c r="C3404" s="10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 s="2">
        <f t="shared" si="53"/>
        <v>165.09652198380937</v>
      </c>
      <c r="J3404">
        <f>VLOOKUP(A3404,'VXX-IV'!A$1:C$4500,3,0)</f>
        <v>41.3</v>
      </c>
      <c r="K3404">
        <f>ROW()</f>
        <v>3404</v>
      </c>
      <c r="L3404">
        <f>B3404/C3404</f>
        <v>0.7463035019455253</v>
      </c>
    </row>
    <row r="3405" spans="1:12" x14ac:dyDescent="0.25">
      <c r="A3405" s="1">
        <v>43003</v>
      </c>
      <c r="B3405" s="10">
        <v>10.210000000000001</v>
      </c>
      <c r="C3405" s="10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 s="2">
        <f t="shared" si="53"/>
        <v>164.44235169278133</v>
      </c>
      <c r="J3405">
        <f>VLOOKUP(A3405,'VXX-IV'!A$1:C$4500,3,0)</f>
        <v>41.14</v>
      </c>
      <c r="K3405">
        <f>ROW()</f>
        <v>3405</v>
      </c>
      <c r="L3405">
        <f>B3405/C3405</f>
        <v>0.78177641653905061</v>
      </c>
    </row>
    <row r="3406" spans="1:12" x14ac:dyDescent="0.25">
      <c r="A3406" s="1">
        <v>43004</v>
      </c>
      <c r="B3406" s="10">
        <v>10.17</v>
      </c>
      <c r="C3406" s="10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 s="2">
        <f t="shared" si="53"/>
        <v>163.13539230449345</v>
      </c>
      <c r="J3406">
        <f>VLOOKUP(A3406,'VXX-IV'!A$1:C$4500,3,0)</f>
        <v>40.82</v>
      </c>
      <c r="K3406">
        <f>ROW()</f>
        <v>3406</v>
      </c>
      <c r="L3406">
        <f>B3406/C3406</f>
        <v>0.78110599078341014</v>
      </c>
    </row>
    <row r="3407" spans="1:12" x14ac:dyDescent="0.25">
      <c r="A3407" s="1">
        <v>43005</v>
      </c>
      <c r="B3407" s="10">
        <v>9.8699999999999992</v>
      </c>
      <c r="C3407" s="10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 s="2">
        <f t="shared" si="53"/>
        <v>162.15940012221489</v>
      </c>
      <c r="J3407">
        <f>VLOOKUP(A3407,'VXX-IV'!A$1:C$4500,3,0)</f>
        <v>40.57</v>
      </c>
      <c r="K3407">
        <f>ROW()</f>
        <v>3407</v>
      </c>
      <c r="L3407">
        <f>B3407/C3407</f>
        <v>0.76452362509682414</v>
      </c>
    </row>
    <row r="3408" spans="1:12" x14ac:dyDescent="0.25">
      <c r="A3408" s="1">
        <v>43006</v>
      </c>
      <c r="B3408" s="10">
        <v>9.5500000000000007</v>
      </c>
      <c r="C3408" s="10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 s="2">
        <f t="shared" si="53"/>
        <v>159.30727082615488</v>
      </c>
      <c r="J3408">
        <f>VLOOKUP(A3408,'VXX-IV'!A$1:C$4500,3,0)</f>
        <v>39.86</v>
      </c>
      <c r="K3408">
        <f>ROW()</f>
        <v>3408</v>
      </c>
      <c r="L3408">
        <f>B3408/C3408</f>
        <v>0.74843260188087779</v>
      </c>
    </row>
    <row r="3409" spans="1:12" x14ac:dyDescent="0.25">
      <c r="A3409" s="1">
        <v>43007</v>
      </c>
      <c r="B3409" s="10">
        <v>9.51</v>
      </c>
      <c r="C3409" s="10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 s="2">
        <f t="shared" si="53"/>
        <v>156.75952568781489</v>
      </c>
      <c r="J3409">
        <f>VLOOKUP(A3409,'VXX-IV'!A$1:C$4500,3,0)</f>
        <v>39.22</v>
      </c>
      <c r="K3409">
        <f>ROW()</f>
        <v>3409</v>
      </c>
      <c r="L3409">
        <f>B3409/C3409</f>
        <v>0.7614091273018414</v>
      </c>
    </row>
    <row r="3410" spans="1:12" x14ac:dyDescent="0.25">
      <c r="A3410" s="1">
        <v>43010</v>
      </c>
      <c r="B3410" s="10">
        <v>9.4499999999999993</v>
      </c>
      <c r="C3410" s="10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 s="2">
        <f t="shared" si="53"/>
        <v>152.65544016056879</v>
      </c>
      <c r="J3410">
        <f>VLOOKUP(A3410,'VXX-IV'!A$1:C$4500,3,0)</f>
        <v>38.19</v>
      </c>
      <c r="K3410">
        <f>ROW()</f>
        <v>3410</v>
      </c>
      <c r="L3410">
        <f>B3410/C3410</f>
        <v>0.7645631067961165</v>
      </c>
    </row>
    <row r="3411" spans="1:12" x14ac:dyDescent="0.25">
      <c r="A3411" s="1">
        <v>43011</v>
      </c>
      <c r="B3411" s="10">
        <v>9.51</v>
      </c>
      <c r="C3411" s="10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 s="2">
        <f t="shared" si="53"/>
        <v>153.23041708677687</v>
      </c>
      <c r="J3411">
        <f>VLOOKUP(A3411,'VXX-IV'!A$1:C$4500,3,0)</f>
        <v>38.340000000000003</v>
      </c>
      <c r="K3411">
        <f>ROW()</f>
        <v>3411</v>
      </c>
      <c r="L3411">
        <f>B3411/C3411</f>
        <v>0.77254264825345242</v>
      </c>
    </row>
    <row r="3412" spans="1:12" x14ac:dyDescent="0.25">
      <c r="A3412" s="1">
        <v>43012</v>
      </c>
      <c r="B3412" s="10">
        <v>9.6300000000000008</v>
      </c>
      <c r="C3412" s="10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 s="2">
        <f t="shared" si="53"/>
        <v>152.91391016902281</v>
      </c>
      <c r="J3412">
        <f>VLOOKUP(A3412,'VXX-IV'!A$1:C$4500,3,0)</f>
        <v>38.26</v>
      </c>
      <c r="K3412">
        <f>ROW()</f>
        <v>3412</v>
      </c>
      <c r="L3412">
        <f>B3412/C3412</f>
        <v>0.77786752827140548</v>
      </c>
    </row>
    <row r="3413" spans="1:12" x14ac:dyDescent="0.25">
      <c r="A3413" s="1">
        <v>43013</v>
      </c>
      <c r="B3413" s="10">
        <v>9.19</v>
      </c>
      <c r="C3413" s="10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 s="2">
        <f t="shared" si="53"/>
        <v>147.99540258444762</v>
      </c>
      <c r="J3413">
        <f>VLOOKUP(A3413,'VXX-IV'!A$1:C$4500,3,0)</f>
        <v>37.03</v>
      </c>
      <c r="K3413">
        <f>ROW()</f>
        <v>3413</v>
      </c>
      <c r="L3413">
        <f>B3413/C3413</f>
        <v>0.75451559934318557</v>
      </c>
    </row>
    <row r="3414" spans="1:12" x14ac:dyDescent="0.25">
      <c r="A3414" s="1">
        <v>43014</v>
      </c>
      <c r="B3414" s="10">
        <v>9.65</v>
      </c>
      <c r="C3414" s="10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 s="2">
        <f t="shared" si="53"/>
        <v>148.37185709900024</v>
      </c>
      <c r="J3414">
        <f>VLOOKUP(A3414,'VXX-IV'!A$1:C$4500,3,0)</f>
        <v>37.119999999999997</v>
      </c>
      <c r="K3414">
        <f>ROW()</f>
        <v>3414</v>
      </c>
      <c r="L3414">
        <f>B3414/C3414</f>
        <v>0.77572347266881037</v>
      </c>
    </row>
    <row r="3415" spans="1:12" x14ac:dyDescent="0.25">
      <c r="A3415" s="1">
        <v>43017</v>
      </c>
      <c r="B3415" s="10">
        <v>10.33</v>
      </c>
      <c r="C3415" s="10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 s="2">
        <f t="shared" si="53"/>
        <v>150.48806039053147</v>
      </c>
      <c r="J3415">
        <f>VLOOKUP(A3415,'VXX-IV'!A$1:C$4500,3,0)</f>
        <v>37.65</v>
      </c>
      <c r="K3415">
        <f>ROW()</f>
        <v>3415</v>
      </c>
      <c r="L3415">
        <f>B3415/C3415</f>
        <v>0.81146897093479964</v>
      </c>
    </row>
    <row r="3416" spans="1:12" x14ac:dyDescent="0.25">
      <c r="A3416" s="1">
        <v>43018</v>
      </c>
      <c r="B3416" s="10">
        <v>10.08</v>
      </c>
      <c r="C3416" s="10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 s="2">
        <f t="shared" si="53"/>
        <v>147.15167143748627</v>
      </c>
      <c r="J3416">
        <f>VLOOKUP(A3416,'VXX-IV'!A$1:C$4500,3,0)</f>
        <v>36.81</v>
      </c>
      <c r="K3416">
        <f>ROW()</f>
        <v>3416</v>
      </c>
      <c r="L3416">
        <f>B3416/C3416</f>
        <v>0.80834001603849237</v>
      </c>
    </row>
    <row r="3417" spans="1:12" x14ac:dyDescent="0.25">
      <c r="A3417" s="1">
        <v>43019</v>
      </c>
      <c r="B3417" s="10">
        <v>9.85</v>
      </c>
      <c r="C3417" s="10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 s="2">
        <f t="shared" si="53"/>
        <v>145.30911577873758</v>
      </c>
      <c r="J3417">
        <f>VLOOKUP(A3417,'VXX-IV'!A$1:C$4500,3,0)</f>
        <v>36.36</v>
      </c>
      <c r="K3417">
        <f>ROW()</f>
        <v>3417</v>
      </c>
      <c r="L3417">
        <f>B3417/C3417</f>
        <v>0.80473856209150318</v>
      </c>
    </row>
    <row r="3418" spans="1:12" x14ac:dyDescent="0.25">
      <c r="A3418" s="1">
        <v>43020</v>
      </c>
      <c r="B3418" s="10">
        <v>9.91</v>
      </c>
      <c r="C3418" s="10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 s="2">
        <f t="shared" si="53"/>
        <v>143.84404163602369</v>
      </c>
      <c r="J3418">
        <f>VLOOKUP(A3418,'VXX-IV'!A$1:C$4500,3,0)</f>
        <v>35.99</v>
      </c>
      <c r="K3418">
        <f>ROW()</f>
        <v>3418</v>
      </c>
      <c r="L3418">
        <f>B3418/C3418</f>
        <v>0.80831973898858078</v>
      </c>
    </row>
    <row r="3419" spans="1:12" x14ac:dyDescent="0.25">
      <c r="A3419" s="1">
        <v>43021</v>
      </c>
      <c r="B3419" s="10">
        <v>9.61</v>
      </c>
      <c r="C3419" s="10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 s="2">
        <f t="shared" si="53"/>
        <v>141.23500140943449</v>
      </c>
      <c r="J3419">
        <f>VLOOKUP(A3419,'VXX-IV'!A$1:C$4500,3,0)</f>
        <v>35.340000000000003</v>
      </c>
      <c r="K3419">
        <f>ROW()</f>
        <v>3419</v>
      </c>
      <c r="L3419">
        <f>B3419/C3419</f>
        <v>0.80217028380634381</v>
      </c>
    </row>
    <row r="3420" spans="1:12" x14ac:dyDescent="0.25">
      <c r="A3420" s="1">
        <v>43024</v>
      </c>
      <c r="B3420" s="10">
        <v>9.91</v>
      </c>
      <c r="C3420" s="10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 s="2">
        <f t="shared" si="53"/>
        <v>139.06754103919315</v>
      </c>
      <c r="J3420">
        <f>VLOOKUP(A3420,'VXX-IV'!A$1:C$4500,3,0)</f>
        <v>34.79</v>
      </c>
      <c r="K3420">
        <f>ROW()</f>
        <v>3420</v>
      </c>
      <c r="L3420">
        <f>B3420/C3420</f>
        <v>0.82998324958123959</v>
      </c>
    </row>
    <row r="3421" spans="1:12" x14ac:dyDescent="0.25">
      <c r="A3421" s="1">
        <v>43025</v>
      </c>
      <c r="B3421" s="10">
        <v>10.31</v>
      </c>
      <c r="C3421" s="10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 s="2">
        <f t="shared" si="53"/>
        <v>139.69757732884679</v>
      </c>
      <c r="J3421">
        <f>VLOOKUP(A3421,'VXX-IV'!A$1:C$4500,3,0)</f>
        <v>34.950000000000003</v>
      </c>
      <c r="K3421">
        <f>ROW()</f>
        <v>3421</v>
      </c>
      <c r="L3421">
        <f>B3421/C3421</f>
        <v>0.8556016597510373</v>
      </c>
    </row>
    <row r="3422" spans="1:12" x14ac:dyDescent="0.25">
      <c r="A3422" s="1">
        <v>43026</v>
      </c>
      <c r="B3422" s="10">
        <v>10.07</v>
      </c>
      <c r="C3422" s="10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 s="2">
        <f t="shared" si="53"/>
        <v>137.91139257928606</v>
      </c>
      <c r="J3422">
        <f>VLOOKUP(A3422,'VXX-IV'!A$1:C$4500,3,0)</f>
        <v>34.51</v>
      </c>
      <c r="K3422">
        <f>ROW()</f>
        <v>3422</v>
      </c>
      <c r="L3422">
        <f>B3422/C3422</f>
        <v>0.84479865771812079</v>
      </c>
    </row>
    <row r="3423" spans="1:12" x14ac:dyDescent="0.25">
      <c r="A3423" s="1">
        <v>43027</v>
      </c>
      <c r="B3423" s="10">
        <v>10.050000000000001</v>
      </c>
      <c r="C3423" s="10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 s="2">
        <f t="shared" si="53"/>
        <v>136.72469133555518</v>
      </c>
      <c r="J3423">
        <f>VLOOKUP(A3423,'VXX-IV'!A$1:C$4500,3,0)</f>
        <v>34.21</v>
      </c>
      <c r="K3423">
        <f>ROW()</f>
        <v>3423</v>
      </c>
      <c r="L3423">
        <f>B3423/C3423</f>
        <v>0.84030100334448166</v>
      </c>
    </row>
    <row r="3424" spans="1:12" x14ac:dyDescent="0.25">
      <c r="A3424" s="1">
        <v>43028</v>
      </c>
      <c r="B3424" s="10">
        <v>9.9700000000000006</v>
      </c>
      <c r="C3424" s="10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 s="2">
        <f t="shared" si="53"/>
        <v>135.00904167291483</v>
      </c>
      <c r="J3424">
        <f>VLOOKUP(A3424,'VXX-IV'!A$1:C$4500,3,0)</f>
        <v>33.78</v>
      </c>
      <c r="K3424">
        <f>ROW()</f>
        <v>3424</v>
      </c>
      <c r="L3424">
        <f>B3424/C3424</f>
        <v>0.84135021097046425</v>
      </c>
    </row>
    <row r="3425" spans="1:12" x14ac:dyDescent="0.25">
      <c r="A3425" s="1">
        <v>43031</v>
      </c>
      <c r="B3425" s="10">
        <v>11.07</v>
      </c>
      <c r="C3425" s="10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 s="2">
        <f t="shared" si="53"/>
        <v>140.23083291407463</v>
      </c>
      <c r="J3425">
        <f>VLOOKUP(A3425,'VXX-IV'!A$1:C$4500,3,0)</f>
        <v>35.08</v>
      </c>
      <c r="K3425">
        <f>ROW()</f>
        <v>3425</v>
      </c>
      <c r="L3425">
        <f>B3425/C3425</f>
        <v>0.88207171314741029</v>
      </c>
    </row>
    <row r="3426" spans="1:12" x14ac:dyDescent="0.25">
      <c r="A3426" s="1">
        <v>43032</v>
      </c>
      <c r="B3426" s="10">
        <v>11.16</v>
      </c>
      <c r="C3426" s="10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 s="2">
        <f t="shared" si="53"/>
        <v>141.64287236230186</v>
      </c>
      <c r="J3426">
        <f>VLOOKUP(A3426,'VXX-IV'!A$1:C$4500,3,0)</f>
        <v>35.44</v>
      </c>
      <c r="K3426">
        <f>ROW()</f>
        <v>3426</v>
      </c>
      <c r="L3426">
        <f>B3426/C3426</f>
        <v>0.88082083662194166</v>
      </c>
    </row>
    <row r="3427" spans="1:12" x14ac:dyDescent="0.25">
      <c r="A3427" s="1">
        <v>43033</v>
      </c>
      <c r="B3427" s="10">
        <v>11.23</v>
      </c>
      <c r="C3427" s="10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 s="2">
        <f t="shared" si="53"/>
        <v>142.67020120413687</v>
      </c>
      <c r="J3427">
        <f>VLOOKUP(A3427,'VXX-IV'!A$1:C$4500,3,0)</f>
        <v>35.69</v>
      </c>
      <c r="K3427">
        <f>ROW()</f>
        <v>3427</v>
      </c>
      <c r="L3427">
        <f>B3427/C3427</f>
        <v>0.86718146718146727</v>
      </c>
    </row>
    <row r="3428" spans="1:12" x14ac:dyDescent="0.25">
      <c r="A3428" s="1">
        <v>43034</v>
      </c>
      <c r="B3428" s="10">
        <v>11.3</v>
      </c>
      <c r="C3428" s="10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 s="2">
        <f t="shared" si="53"/>
        <v>143.43194570855334</v>
      </c>
      <c r="J3428">
        <f>VLOOKUP(A3428,'VXX-IV'!A$1:C$4500,3,0)</f>
        <v>35.880000000000003</v>
      </c>
      <c r="K3428">
        <f>ROW()</f>
        <v>3428</v>
      </c>
      <c r="L3428">
        <f>B3428/C3428</f>
        <v>0.87393658159319421</v>
      </c>
    </row>
    <row r="3429" spans="1:12" x14ac:dyDescent="0.25">
      <c r="A3429" s="1">
        <v>43035</v>
      </c>
      <c r="B3429" s="10">
        <v>9.8000000000000007</v>
      </c>
      <c r="C3429" s="10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 s="2">
        <f t="shared" si="53"/>
        <v>136.66141481880808</v>
      </c>
      <c r="J3429">
        <f>VLOOKUP(A3429,'VXX-IV'!A$1:C$4500,3,0)</f>
        <v>34.19</v>
      </c>
      <c r="K3429">
        <f>ROW()</f>
        <v>3429</v>
      </c>
      <c r="L3429">
        <f>B3429/C3429</f>
        <v>0.80130825838103026</v>
      </c>
    </row>
    <row r="3430" spans="1:12" x14ac:dyDescent="0.25">
      <c r="A3430" s="1">
        <v>43038</v>
      </c>
      <c r="B3430" s="10">
        <v>10.5</v>
      </c>
      <c r="C3430" s="10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 s="2">
        <f t="shared" si="53"/>
        <v>138.17648619717656</v>
      </c>
      <c r="J3430">
        <f>VLOOKUP(A3430,'VXX-IV'!A$1:C$4500,3,0)</f>
        <v>34.57</v>
      </c>
      <c r="K3430">
        <f>ROW()</f>
        <v>3430</v>
      </c>
      <c r="L3430">
        <f>B3430/C3430</f>
        <v>0.8353221957040573</v>
      </c>
    </row>
    <row r="3431" spans="1:12" x14ac:dyDescent="0.25">
      <c r="A3431" s="1">
        <v>43039</v>
      </c>
      <c r="B3431" s="10">
        <v>10.18</v>
      </c>
      <c r="C3431" s="10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 s="2">
        <f t="shared" si="53"/>
        <v>135.48078152826866</v>
      </c>
      <c r="J3431">
        <f>VLOOKUP(A3431,'VXX-IV'!A$1:C$4500,3,0)</f>
        <v>33.9</v>
      </c>
      <c r="K3431">
        <f>ROW()</f>
        <v>3431</v>
      </c>
      <c r="L3431">
        <f>B3431/C3431</f>
        <v>0.82229402261712436</v>
      </c>
    </row>
    <row r="3432" spans="1:12" x14ac:dyDescent="0.25">
      <c r="A3432" s="1">
        <v>43040</v>
      </c>
      <c r="B3432" s="10">
        <v>10.199999999999999</v>
      </c>
      <c r="C3432" s="10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 s="2">
        <f t="shared" si="53"/>
        <v>136.63714821784802</v>
      </c>
      <c r="J3432">
        <f>VLOOKUP(A3432,'VXX-IV'!A$1:C$4500,3,0)</f>
        <v>34.19</v>
      </c>
      <c r="K3432">
        <f>ROW()</f>
        <v>3432</v>
      </c>
      <c r="L3432">
        <f>B3432/C3432</f>
        <v>0.8114558472553699</v>
      </c>
    </row>
    <row r="3433" spans="1:12" x14ac:dyDescent="0.25">
      <c r="A3433" s="1">
        <v>43041</v>
      </c>
      <c r="B3433" s="10">
        <v>9.93</v>
      </c>
      <c r="C3433" s="10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 s="2">
        <f t="shared" si="53"/>
        <v>135.34321278569959</v>
      </c>
      <c r="J3433">
        <f>VLOOKUP(A3433,'VXX-IV'!A$1:C$4500,3,0)</f>
        <v>33.86</v>
      </c>
      <c r="K3433">
        <f>ROW()</f>
        <v>3433</v>
      </c>
      <c r="L3433">
        <f>B3433/C3433</f>
        <v>0.78312302839116721</v>
      </c>
    </row>
    <row r="3434" spans="1:12" x14ac:dyDescent="0.25">
      <c r="A3434" s="1">
        <v>43042</v>
      </c>
      <c r="B3434" s="10">
        <v>9.14</v>
      </c>
      <c r="C3434" s="10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 s="2">
        <f t="shared" si="53"/>
        <v>135.00051352184147</v>
      </c>
      <c r="J3434">
        <f>VLOOKUP(A3434,'VXX-IV'!A$1:C$4500,3,0)</f>
        <v>33.770000000000003</v>
      </c>
      <c r="K3434">
        <f>ROW()</f>
        <v>3434</v>
      </c>
      <c r="L3434">
        <f>B3434/C3434</f>
        <v>0.73590982286634465</v>
      </c>
    </row>
    <row r="3435" spans="1:12" x14ac:dyDescent="0.25">
      <c r="A3435" s="1">
        <v>43045</v>
      </c>
      <c r="B3435" s="10">
        <v>9.4</v>
      </c>
      <c r="C3435" s="10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 s="2">
        <f t="shared" si="53"/>
        <v>132.89640433326957</v>
      </c>
      <c r="J3435">
        <f>VLOOKUP(A3435,'VXX-IV'!A$1:C$4500,3,0)</f>
        <v>33.25</v>
      </c>
      <c r="K3435">
        <f>ROW()</f>
        <v>3435</v>
      </c>
      <c r="L3435">
        <f>B3435/C3435</f>
        <v>0.74781225139220364</v>
      </c>
    </row>
    <row r="3436" spans="1:12" x14ac:dyDescent="0.25">
      <c r="A3436" s="1">
        <v>43046</v>
      </c>
      <c r="B3436" s="10">
        <v>9.89</v>
      </c>
      <c r="C3436" s="10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 s="2">
        <f t="shared" si="53"/>
        <v>134.19929522128837</v>
      </c>
      <c r="J3436">
        <f>VLOOKUP(A3436,'VXX-IV'!A$1:C$4500,3,0)</f>
        <v>33.57</v>
      </c>
      <c r="K3436">
        <f>ROW()</f>
        <v>3436</v>
      </c>
      <c r="L3436">
        <f>B3436/C3436</f>
        <v>0.77507836990595613</v>
      </c>
    </row>
    <row r="3437" spans="1:12" x14ac:dyDescent="0.25">
      <c r="A3437" s="1">
        <v>43047</v>
      </c>
      <c r="B3437" s="10">
        <v>9.7799999999999994</v>
      </c>
      <c r="C3437" s="10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 s="2">
        <f t="shared" si="53"/>
        <v>134.20053822851523</v>
      </c>
      <c r="J3437">
        <f>VLOOKUP(A3437,'VXX-IV'!A$1:C$4500,3,0)</f>
        <v>33.57</v>
      </c>
      <c r="K3437">
        <f>ROW()</f>
        <v>3437</v>
      </c>
      <c r="L3437">
        <f>B3437/C3437</f>
        <v>0.75931677018633525</v>
      </c>
    </row>
    <row r="3438" spans="1:12" x14ac:dyDescent="0.25">
      <c r="A3438" s="1">
        <v>43048</v>
      </c>
      <c r="B3438" s="10">
        <v>10.5</v>
      </c>
      <c r="C3438" s="10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 s="2">
        <f t="shared" si="53"/>
        <v>135.20866041865685</v>
      </c>
      <c r="J3438">
        <f>VLOOKUP(A3438,'VXX-IV'!A$1:C$4500,3,0)</f>
        <v>33.83</v>
      </c>
      <c r="K3438">
        <f>ROW()</f>
        <v>3438</v>
      </c>
      <c r="L3438">
        <f>B3438/C3438</f>
        <v>0.79908675799086759</v>
      </c>
    </row>
    <row r="3439" spans="1:12" x14ac:dyDescent="0.25">
      <c r="A3439" s="1">
        <v>43049</v>
      </c>
      <c r="B3439" s="10">
        <v>11.29</v>
      </c>
      <c r="C3439" s="10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 s="2">
        <f t="shared" si="53"/>
        <v>138.36874583106987</v>
      </c>
      <c r="J3439">
        <f>VLOOKUP(A3439,'VXX-IV'!A$1:C$4500,3,0)</f>
        <v>34.619999999999997</v>
      </c>
      <c r="K3439">
        <f>ROW()</f>
        <v>3439</v>
      </c>
      <c r="L3439">
        <f>B3439/C3439</f>
        <v>0.82953710506980161</v>
      </c>
    </row>
    <row r="3440" spans="1:12" x14ac:dyDescent="0.25">
      <c r="A3440" s="1">
        <v>43052</v>
      </c>
      <c r="B3440" s="10">
        <v>11.5</v>
      </c>
      <c r="C3440" s="10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 s="2">
        <f t="shared" si="53"/>
        <v>140.39594820300135</v>
      </c>
      <c r="J3440">
        <f>VLOOKUP(A3440,'VXX-IV'!A$1:C$4500,3,0)</f>
        <v>35.130000000000003</v>
      </c>
      <c r="K3440">
        <f>ROW()</f>
        <v>3440</v>
      </c>
      <c r="L3440">
        <f>B3440/C3440</f>
        <v>0.83636363636363631</v>
      </c>
    </row>
    <row r="3441" spans="1:12" x14ac:dyDescent="0.25">
      <c r="A3441" s="1">
        <v>43053</v>
      </c>
      <c r="B3441" s="10">
        <v>11.59</v>
      </c>
      <c r="C3441" s="10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 s="2">
        <f t="shared" si="53"/>
        <v>139.58322277589065</v>
      </c>
      <c r="J3441">
        <f>VLOOKUP(A3441,'VXX-IV'!A$1:C$4500,3,0)</f>
        <v>34.92</v>
      </c>
      <c r="K3441">
        <f>ROW()</f>
        <v>3441</v>
      </c>
      <c r="L3441">
        <f>B3441/C3441</f>
        <v>0.83201722900215358</v>
      </c>
    </row>
    <row r="3442" spans="1:12" x14ac:dyDescent="0.25">
      <c r="A3442" s="1">
        <v>43054</v>
      </c>
      <c r="B3442" s="10">
        <v>13.13</v>
      </c>
      <c r="C3442" s="10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 s="2">
        <f t="shared" si="53"/>
        <v>145.09082763621467</v>
      </c>
      <c r="J3442">
        <f>VLOOKUP(A3442,'VXX-IV'!A$1:C$4500,3,0)</f>
        <v>36.299999999999997</v>
      </c>
      <c r="K3442">
        <f>ROW()</f>
        <v>3442</v>
      </c>
      <c r="L3442">
        <f>B3442/C3442</f>
        <v>0.89563437926330158</v>
      </c>
    </row>
    <row r="3443" spans="1:12" x14ac:dyDescent="0.25">
      <c r="A3443" s="1">
        <v>43055</v>
      </c>
      <c r="B3443" s="10">
        <v>11.76</v>
      </c>
      <c r="C3443" s="10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 s="2">
        <f t="shared" si="53"/>
        <v>139.67478182284725</v>
      </c>
      <c r="J3443">
        <f>VLOOKUP(A3443,'VXX-IV'!A$1:C$4500,3,0)</f>
        <v>34.950000000000003</v>
      </c>
      <c r="K3443">
        <f>ROW()</f>
        <v>3443</v>
      </c>
      <c r="L3443">
        <f>B3443/C3443</f>
        <v>0.84240687679083093</v>
      </c>
    </row>
    <row r="3444" spans="1:12" x14ac:dyDescent="0.25">
      <c r="A3444" s="1">
        <v>43056</v>
      </c>
      <c r="B3444" s="10">
        <v>11.43</v>
      </c>
      <c r="C3444" s="10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 s="2">
        <f t="shared" si="53"/>
        <v>139.08428294133944</v>
      </c>
      <c r="J3444">
        <f>VLOOKUP(A3444,'VXX-IV'!A$1:C$4500,3,0)</f>
        <v>34.799999999999997</v>
      </c>
      <c r="K3444">
        <f>ROW()</f>
        <v>3444</v>
      </c>
      <c r="L3444">
        <f>B3444/C3444</f>
        <v>0.82826086956521738</v>
      </c>
    </row>
    <row r="3445" spans="1:12" x14ac:dyDescent="0.25">
      <c r="A3445" s="1">
        <v>43059</v>
      </c>
      <c r="B3445" s="10">
        <v>10.65</v>
      </c>
      <c r="C3445" s="10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 s="2">
        <f t="shared" si="53"/>
        <v>133.23995652252026</v>
      </c>
      <c r="J3445">
        <f>VLOOKUP(A3445,'VXX-IV'!A$1:C$4500,3,0)</f>
        <v>33.340000000000003</v>
      </c>
      <c r="K3445">
        <f>ROW()</f>
        <v>3445</v>
      </c>
      <c r="L3445">
        <f>B3445/C3445</f>
        <v>0.8019578313253013</v>
      </c>
    </row>
    <row r="3446" spans="1:12" x14ac:dyDescent="0.25">
      <c r="A3446" s="1">
        <v>43060</v>
      </c>
      <c r="B3446" s="10">
        <v>9.73</v>
      </c>
      <c r="C3446" s="10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 s="2">
        <f t="shared" si="53"/>
        <v>128.36699461847974</v>
      </c>
      <c r="J3446">
        <f>VLOOKUP(A3446,'VXX-IV'!A$1:C$4500,3,0)</f>
        <v>32.11</v>
      </c>
      <c r="K3446">
        <f>ROW()</f>
        <v>3446</v>
      </c>
      <c r="L3446">
        <f>B3446/C3446</f>
        <v>0.77529880478087654</v>
      </c>
    </row>
    <row r="3447" spans="1:12" x14ac:dyDescent="0.25">
      <c r="A3447" s="1">
        <v>43061</v>
      </c>
      <c r="B3447" s="10">
        <v>9.8800000000000008</v>
      </c>
      <c r="C3447" s="10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 s="2">
        <f t="shared" si="53"/>
        <v>126.86340806167473</v>
      </c>
      <c r="J3447">
        <f>VLOOKUP(A3447,'VXX-IV'!A$1:C$4500,3,0)</f>
        <v>31.74</v>
      </c>
      <c r="K3447">
        <f>ROW()</f>
        <v>3447</v>
      </c>
      <c r="L3447">
        <f>B3447/C3447</f>
        <v>0.79421221864951774</v>
      </c>
    </row>
    <row r="3448" spans="1:12" x14ac:dyDescent="0.25">
      <c r="A3448" s="1">
        <v>43063</v>
      </c>
      <c r="B3448" s="10">
        <v>9.67</v>
      </c>
      <c r="C3448" s="10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 s="2">
        <f t="shared" si="53"/>
        <v>126.32985420845785</v>
      </c>
      <c r="J3448">
        <f>VLOOKUP(A3448,'VXX-IV'!A$1:C$4500,3,0)</f>
        <v>31.61</v>
      </c>
      <c r="K3448">
        <f>ROW()</f>
        <v>3448</v>
      </c>
      <c r="L3448">
        <f>B3448/C3448</f>
        <v>0.77858293075684382</v>
      </c>
    </row>
    <row r="3449" spans="1:12" x14ac:dyDescent="0.25">
      <c r="A3449" s="1">
        <v>43066</v>
      </c>
      <c r="B3449" s="10">
        <v>9.8699999999999992</v>
      </c>
      <c r="C3449" s="10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 s="2">
        <f t="shared" si="53"/>
        <v>125.7336633440739</v>
      </c>
      <c r="J3449">
        <f>VLOOKUP(A3449,'VXX-IV'!A$1:C$4500,3,0)</f>
        <v>31.46</v>
      </c>
      <c r="K3449">
        <f>ROW()</f>
        <v>3449</v>
      </c>
      <c r="L3449">
        <f>B3449/C3449</f>
        <v>0.78520286396181371</v>
      </c>
    </row>
    <row r="3450" spans="1:12" x14ac:dyDescent="0.25">
      <c r="A3450" s="1">
        <v>43067</v>
      </c>
      <c r="B3450" s="10">
        <v>10.029999999999999</v>
      </c>
      <c r="C3450" s="10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 s="2">
        <f t="shared" si="53"/>
        <v>124.85031278071739</v>
      </c>
      <c r="J3450">
        <f>VLOOKUP(A3450,'VXX-IV'!A$1:C$4500,3,0)</f>
        <v>31.24</v>
      </c>
      <c r="K3450">
        <f>ROW()</f>
        <v>3450</v>
      </c>
      <c r="L3450">
        <f>B3450/C3450</f>
        <v>0.81744091279543596</v>
      </c>
    </row>
    <row r="3451" spans="1:12" x14ac:dyDescent="0.25">
      <c r="A3451" s="1">
        <v>43068</v>
      </c>
      <c r="B3451" s="10">
        <v>10.7</v>
      </c>
      <c r="C3451" s="10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 s="2">
        <f t="shared" si="53"/>
        <v>126.96431826284524</v>
      </c>
      <c r="J3451">
        <f>VLOOKUP(A3451,'VXX-IV'!A$1:C$4500,3,0)</f>
        <v>31.76</v>
      </c>
      <c r="K3451">
        <f>ROW()</f>
        <v>3451</v>
      </c>
      <c r="L3451">
        <f>B3451/C3451</f>
        <v>0.83463338533541331</v>
      </c>
    </row>
    <row r="3452" spans="1:12" x14ac:dyDescent="0.25">
      <c r="A3452" s="1">
        <v>43069</v>
      </c>
      <c r="B3452" s="10">
        <v>11.28</v>
      </c>
      <c r="C3452" s="10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 s="2">
        <f t="shared" si="53"/>
        <v>128.63002406373113</v>
      </c>
      <c r="J3452">
        <f>VLOOKUP(A3452,'VXX-IV'!A$1:C$4500,3,0)</f>
        <v>32.18</v>
      </c>
      <c r="K3452">
        <f>ROW()</f>
        <v>3452</v>
      </c>
      <c r="L3452">
        <f>B3452/C3452</f>
        <v>0.86503067484662577</v>
      </c>
    </row>
    <row r="3453" spans="1:12" x14ac:dyDescent="0.25">
      <c r="A3453" s="1">
        <v>43070</v>
      </c>
      <c r="B3453" s="10">
        <v>11.43</v>
      </c>
      <c r="C3453" s="10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 s="2">
        <f t="shared" si="53"/>
        <v>130.96377046999166</v>
      </c>
      <c r="J3453">
        <f>VLOOKUP(A3453,'VXX-IV'!A$1:C$4500,3,0)</f>
        <v>32.770000000000003</v>
      </c>
      <c r="K3453">
        <f>ROW()</f>
        <v>3453</v>
      </c>
      <c r="L3453">
        <f>B3453/C3453</f>
        <v>0.86069277108433739</v>
      </c>
    </row>
    <row r="3454" spans="1:12" x14ac:dyDescent="0.25">
      <c r="A3454" s="1">
        <v>43073</v>
      </c>
      <c r="B3454" s="10">
        <v>11.68</v>
      </c>
      <c r="C3454" s="10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 s="2">
        <f t="shared" si="53"/>
        <v>130.96820281079394</v>
      </c>
      <c r="J3454">
        <f>VLOOKUP(A3454,'VXX-IV'!A$1:C$4500,3,0)</f>
        <v>32.770000000000003</v>
      </c>
      <c r="K3454">
        <f>ROW()</f>
        <v>3454</v>
      </c>
      <c r="L3454">
        <f>B3454/C3454</f>
        <v>0.86199261992619924</v>
      </c>
    </row>
    <row r="3455" spans="1:12" x14ac:dyDescent="0.25">
      <c r="A3455" s="1">
        <v>43074</v>
      </c>
      <c r="B3455" s="10">
        <v>11.33</v>
      </c>
      <c r="C3455" s="10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 s="2">
        <f t="shared" si="53"/>
        <v>130.45132048402198</v>
      </c>
      <c r="J3455">
        <f>VLOOKUP(A3455,'VXX-IV'!A$1:C$4500,3,0)</f>
        <v>32.64</v>
      </c>
      <c r="K3455">
        <f>ROW()</f>
        <v>3455</v>
      </c>
      <c r="L3455">
        <f>B3455/C3455</f>
        <v>0.83677991137370755</v>
      </c>
    </row>
    <row r="3456" spans="1:12" x14ac:dyDescent="0.25">
      <c r="A3456" s="1">
        <v>43075</v>
      </c>
      <c r="B3456" s="10">
        <v>11.02</v>
      </c>
      <c r="C3456" s="10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 s="2">
        <f t="shared" si="53"/>
        <v>129.20515214000847</v>
      </c>
      <c r="J3456">
        <f>VLOOKUP(A3456,'VXX-IV'!A$1:C$4500,3,0)</f>
        <v>32.33</v>
      </c>
      <c r="K3456">
        <f>ROW()</f>
        <v>3456</v>
      </c>
      <c r="L3456">
        <f>B3456/C3456</f>
        <v>0.81933085501858738</v>
      </c>
    </row>
    <row r="3457" spans="1:12" x14ac:dyDescent="0.25">
      <c r="A3457" s="1">
        <v>43076</v>
      </c>
      <c r="B3457" s="10">
        <v>10.16</v>
      </c>
      <c r="C3457" s="10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 s="2">
        <f t="shared" si="53"/>
        <v>124.51657083676928</v>
      </c>
      <c r="J3457">
        <f>VLOOKUP(A3457,'VXX-IV'!A$1:C$4500,3,0)</f>
        <v>31.15</v>
      </c>
      <c r="K3457">
        <f>ROW()</f>
        <v>3457</v>
      </c>
      <c r="L3457">
        <f>B3457/C3457</f>
        <v>0.78576952822892498</v>
      </c>
    </row>
    <row r="3458" spans="1:12" x14ac:dyDescent="0.25">
      <c r="A3458" s="1">
        <v>43077</v>
      </c>
      <c r="B3458" s="10">
        <v>9.58</v>
      </c>
      <c r="C3458" s="10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 s="2">
        <f t="shared" si="53"/>
        <v>121.10890296510676</v>
      </c>
      <c r="J3458">
        <f>VLOOKUP(A3458,'VXX-IV'!A$1:C$4500,3,0)</f>
        <v>30.3</v>
      </c>
      <c r="K3458">
        <f>ROW()</f>
        <v>3458</v>
      </c>
      <c r="L3458">
        <f>B3458/C3458</f>
        <v>0.76886035313001599</v>
      </c>
    </row>
    <row r="3459" spans="1:12" x14ac:dyDescent="0.25">
      <c r="A3459" s="1">
        <v>43080</v>
      </c>
      <c r="B3459" s="10">
        <v>9.34</v>
      </c>
      <c r="C3459" s="10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 s="2">
        <f t="shared" si="53"/>
        <v>116.95836563117336</v>
      </c>
      <c r="J3459">
        <f>VLOOKUP(A3459,'VXX-IV'!A$1:C$4500,3,0)</f>
        <v>29.26</v>
      </c>
      <c r="K3459">
        <f>ROW()</f>
        <v>3459</v>
      </c>
      <c r="L3459">
        <f>B3459/C3459</f>
        <v>0.76058631921824105</v>
      </c>
    </row>
    <row r="3460" spans="1:12" x14ac:dyDescent="0.25">
      <c r="A3460" s="1">
        <v>43081</v>
      </c>
      <c r="B3460" s="10">
        <v>9.92</v>
      </c>
      <c r="C3460" s="10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 s="2">
        <f t="shared" si="53"/>
        <v>117.08634791289541</v>
      </c>
      <c r="J3460">
        <f>VLOOKUP(A3460,'VXX-IV'!A$1:C$4500,3,0)</f>
        <v>29.3</v>
      </c>
      <c r="K3460">
        <f>ROW()</f>
        <v>3460</v>
      </c>
      <c r="L3460">
        <f>B3460/C3460</f>
        <v>0.79487179487179482</v>
      </c>
    </row>
    <row r="3461" spans="1:12" x14ac:dyDescent="0.25">
      <c r="A3461" s="1">
        <v>43082</v>
      </c>
      <c r="B3461" s="10">
        <v>10.18</v>
      </c>
      <c r="C3461" s="10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 s="2">
        <f t="shared" si="53"/>
        <v>117.40214109582534</v>
      </c>
      <c r="J3461">
        <f>VLOOKUP(A3461,'VXX-IV'!A$1:C$4500,3,0)</f>
        <v>29.37</v>
      </c>
      <c r="K3461">
        <f>ROW()</f>
        <v>3461</v>
      </c>
      <c r="L3461">
        <f>B3461/C3461</f>
        <v>0.81440000000000001</v>
      </c>
    </row>
    <row r="3462" spans="1:12" x14ac:dyDescent="0.25">
      <c r="A3462" s="1">
        <v>43083</v>
      </c>
      <c r="B3462" s="10">
        <v>10.49</v>
      </c>
      <c r="C3462" s="10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 s="2">
        <f t="shared" si="53"/>
        <v>116.319652573252</v>
      </c>
      <c r="J3462">
        <f>VLOOKUP(A3462,'VXX-IV'!A$1:C$4500,3,0)</f>
        <v>29.1</v>
      </c>
      <c r="K3462">
        <f>ROW()</f>
        <v>3462</v>
      </c>
      <c r="L3462">
        <f>B3462/C3462</f>
        <v>0.81953124999999993</v>
      </c>
    </row>
    <row r="3463" spans="1:12" x14ac:dyDescent="0.25">
      <c r="A3463" s="1">
        <v>43084</v>
      </c>
      <c r="B3463" s="10">
        <v>9.42</v>
      </c>
      <c r="C3463" s="10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 s="2">
        <f t="shared" si="53"/>
        <v>112.27787470864789</v>
      </c>
      <c r="J3463">
        <f>VLOOKUP(A3463,'VXX-IV'!A$1:C$4500,3,0)</f>
        <v>28.09</v>
      </c>
      <c r="K3463">
        <f>ROW()</f>
        <v>3463</v>
      </c>
      <c r="L3463">
        <f>B3463/C3463</f>
        <v>0.7798013245033113</v>
      </c>
    </row>
    <row r="3464" spans="1:12" x14ac:dyDescent="0.25">
      <c r="A3464" s="1">
        <v>43087</v>
      </c>
      <c r="B3464" s="10">
        <v>9.5299999999999994</v>
      </c>
      <c r="C3464" s="10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 s="2">
        <f t="shared" si="53"/>
        <v>110.88031615432726</v>
      </c>
      <c r="J3464">
        <f>VLOOKUP(A3464,'VXX-IV'!A$1:C$4500,3,0)</f>
        <v>27.74</v>
      </c>
      <c r="K3464">
        <f>ROW()</f>
        <v>3464</v>
      </c>
      <c r="L3464">
        <f>B3464/C3464</f>
        <v>0.78956089478044733</v>
      </c>
    </row>
    <row r="3465" spans="1:12" x14ac:dyDescent="0.25">
      <c r="A3465" s="1">
        <v>43088</v>
      </c>
      <c r="B3465" s="10">
        <v>10.029999999999999</v>
      </c>
      <c r="C3465" s="10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 s="2">
        <f t="shared" ref="I3465:I3528" si="54">I3464*$D3465/$D3464*(1-I$1)^($A3465-$A3464)</f>
        <v>110.9637916048982</v>
      </c>
      <c r="J3465">
        <f>VLOOKUP(A3465,'VXX-IV'!A$1:C$4500,3,0)</f>
        <v>27.77</v>
      </c>
      <c r="K3465">
        <f>ROW()</f>
        <v>3465</v>
      </c>
      <c r="L3465">
        <f>B3465/C3465</f>
        <v>0.80175859312549957</v>
      </c>
    </row>
    <row r="3466" spans="1:12" x14ac:dyDescent="0.25">
      <c r="A3466" s="1">
        <v>43089</v>
      </c>
      <c r="B3466" s="10">
        <v>9.7200000000000006</v>
      </c>
      <c r="C3466" s="10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 s="2">
        <f t="shared" si="54"/>
        <v>111.94511811870063</v>
      </c>
      <c r="J3466">
        <f>VLOOKUP(A3466,'VXX-IV'!A$1:C$4500,3,0)</f>
        <v>28.01</v>
      </c>
      <c r="K3466">
        <f>ROW()</f>
        <v>3466</v>
      </c>
      <c r="L3466">
        <f>B3466/C3466</f>
        <v>0.78577202910266786</v>
      </c>
    </row>
    <row r="3467" spans="1:12" x14ac:dyDescent="0.25">
      <c r="A3467" s="1">
        <v>43090</v>
      </c>
      <c r="B3467" s="10">
        <v>9.6199999999999992</v>
      </c>
      <c r="C3467" s="10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 s="2">
        <f t="shared" si="54"/>
        <v>110.05342508589057</v>
      </c>
      <c r="J3467">
        <f>VLOOKUP(A3467,'VXX-IV'!A$1:C$4500,3,0)</f>
        <v>27.53</v>
      </c>
      <c r="K3467">
        <f>ROW()</f>
        <v>3467</v>
      </c>
      <c r="L3467">
        <f>B3467/C3467</f>
        <v>0.77894736842105261</v>
      </c>
    </row>
    <row r="3468" spans="1:12" x14ac:dyDescent="0.25">
      <c r="A3468" s="1">
        <v>43091</v>
      </c>
      <c r="B3468" s="10">
        <v>9.9</v>
      </c>
      <c r="C3468" s="10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 s="2">
        <f t="shared" si="54"/>
        <v>111.88126084551472</v>
      </c>
      <c r="J3468">
        <f>VLOOKUP(A3468,'VXX-IV'!A$1:C$4500,3,0)</f>
        <v>27.99</v>
      </c>
      <c r="K3468">
        <f>ROW()</f>
        <v>3468</v>
      </c>
      <c r="L3468">
        <f>B3468/C3468</f>
        <v>0.79263410728582873</v>
      </c>
    </row>
    <row r="3469" spans="1:12" x14ac:dyDescent="0.25">
      <c r="A3469" s="1">
        <v>43095</v>
      </c>
      <c r="B3469" s="10">
        <v>10.25</v>
      </c>
      <c r="C3469" s="10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 s="2">
        <f t="shared" si="54"/>
        <v>111.09178362000061</v>
      </c>
      <c r="J3469">
        <f>VLOOKUP(A3469,'VXX-IV'!A$1:C$4500,3,0)</f>
        <v>27.8</v>
      </c>
      <c r="K3469">
        <f>ROW()</f>
        <v>3469</v>
      </c>
      <c r="L3469">
        <f>B3469/C3469</f>
        <v>0.812202852614897</v>
      </c>
    </row>
    <row r="3470" spans="1:12" x14ac:dyDescent="0.25">
      <c r="A3470" s="1">
        <v>43096</v>
      </c>
      <c r="B3470" s="10">
        <v>10.47</v>
      </c>
      <c r="C3470" s="10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 s="2">
        <f t="shared" si="54"/>
        <v>111.09358467900421</v>
      </c>
      <c r="J3470">
        <f>VLOOKUP(A3470,'VXX-IV'!A$1:C$4500,3,0)</f>
        <v>27.8</v>
      </c>
      <c r="K3470">
        <f>ROW()</f>
        <v>3470</v>
      </c>
      <c r="L3470">
        <f>B3470/C3470</f>
        <v>0.82766798418972332</v>
      </c>
    </row>
    <row r="3471" spans="1:12" x14ac:dyDescent="0.25">
      <c r="A3471" s="1">
        <v>43097</v>
      </c>
      <c r="B3471" s="10">
        <v>10.18</v>
      </c>
      <c r="C3471" s="10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 s="2">
        <f t="shared" si="54"/>
        <v>110.27983065912247</v>
      </c>
      <c r="J3471">
        <f>VLOOKUP(A3471,'VXX-IV'!A$1:C$4500,3,0)</f>
        <v>27.59</v>
      </c>
      <c r="K3471">
        <f>ROW()</f>
        <v>3471</v>
      </c>
      <c r="L3471">
        <f>B3471/C3471</f>
        <v>0.79780564263322884</v>
      </c>
    </row>
    <row r="3472" spans="1:12" x14ac:dyDescent="0.25">
      <c r="A3472" s="1">
        <v>43098</v>
      </c>
      <c r="B3472" s="10">
        <v>11.04</v>
      </c>
      <c r="C3472" s="10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 s="2">
        <f t="shared" si="54"/>
        <v>112.4913809856349</v>
      </c>
      <c r="J3472">
        <f>VLOOKUP(A3472,'VXX-IV'!A$1:C$4500,3,0)</f>
        <v>28.14</v>
      </c>
      <c r="K3472">
        <f>ROW()</f>
        <v>3472</v>
      </c>
      <c r="L3472">
        <f>B3472/C3472</f>
        <v>0.84339190221543159</v>
      </c>
    </row>
    <row r="3473" spans="1:12" x14ac:dyDescent="0.25">
      <c r="A3473" s="1">
        <v>43102</v>
      </c>
      <c r="B3473" s="10">
        <v>9.77</v>
      </c>
      <c r="C3473" s="10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 s="2">
        <f t="shared" si="54"/>
        <v>107.21056406041525</v>
      </c>
      <c r="J3473">
        <f>VLOOKUP(A3473,'VXX-IV'!A$1:C$4500,3,0)</f>
        <v>26.82</v>
      </c>
      <c r="K3473">
        <f>ROW()</f>
        <v>3473</v>
      </c>
      <c r="L3473">
        <f>B3473/C3473</f>
        <v>0.77478191911181604</v>
      </c>
    </row>
    <row r="3474" spans="1:12" x14ac:dyDescent="0.25">
      <c r="A3474" s="1">
        <v>43103</v>
      </c>
      <c r="B3474" s="10">
        <v>9.15</v>
      </c>
      <c r="C3474" s="10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 s="2">
        <f t="shared" si="54"/>
        <v>105.55168528653543</v>
      </c>
      <c r="J3474">
        <f>VLOOKUP(A3474,'VXX-IV'!A$1:C$4500,3,0)</f>
        <v>26.41</v>
      </c>
      <c r="K3474">
        <f>ROW()</f>
        <v>3474</v>
      </c>
      <c r="L3474">
        <f>B3474/C3474</f>
        <v>0.74269480519480524</v>
      </c>
    </row>
    <row r="3475" spans="1:12" x14ac:dyDescent="0.25">
      <c r="A3475" s="1">
        <v>43104</v>
      </c>
      <c r="B3475" s="10">
        <v>9.2200000000000006</v>
      </c>
      <c r="C3475" s="10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 s="2">
        <f t="shared" si="54"/>
        <v>105.11316316116839</v>
      </c>
      <c r="J3475">
        <f>VLOOKUP(A3475,'VXX-IV'!A$1:C$4500,3,0)</f>
        <v>26.3</v>
      </c>
      <c r="K3475">
        <f>ROW()</f>
        <v>3475</v>
      </c>
      <c r="L3475">
        <f>B3475/C3475</f>
        <v>0.75326797385620914</v>
      </c>
    </row>
    <row r="3476" spans="1:12" x14ac:dyDescent="0.25">
      <c r="A3476" s="1">
        <v>43105</v>
      </c>
      <c r="B3476" s="10">
        <v>9.2200000000000006</v>
      </c>
      <c r="C3476" s="10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 s="2">
        <f t="shared" si="54"/>
        <v>104.18556723457338</v>
      </c>
      <c r="J3476">
        <f>VLOOKUP(A3476,'VXX-IV'!A$1:C$4500,3,0)</f>
        <v>26.07</v>
      </c>
      <c r="K3476">
        <f>ROW()</f>
        <v>3476</v>
      </c>
      <c r="L3476">
        <f>B3476/C3476</f>
        <v>0.76451077943615264</v>
      </c>
    </row>
    <row r="3477" spans="1:12" x14ac:dyDescent="0.25">
      <c r="A3477" s="1">
        <v>43108</v>
      </c>
      <c r="B3477" s="10">
        <v>9.52</v>
      </c>
      <c r="C3477" s="10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 s="2">
        <f t="shared" si="54"/>
        <v>103.89177170964969</v>
      </c>
      <c r="J3477">
        <f>VLOOKUP(A3477,'VXX-IV'!A$1:C$4500,3,0)</f>
        <v>26</v>
      </c>
      <c r="K3477">
        <f>ROW()</f>
        <v>3477</v>
      </c>
      <c r="L3477">
        <f>B3477/C3477</f>
        <v>0.78353909465020566</v>
      </c>
    </row>
    <row r="3478" spans="1:12" x14ac:dyDescent="0.25">
      <c r="A3478" s="1">
        <v>43109</v>
      </c>
      <c r="B3478" s="10">
        <v>10.08</v>
      </c>
      <c r="C3478" s="10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 s="2">
        <f t="shared" si="54"/>
        <v>105.0808911288066</v>
      </c>
      <c r="J3478">
        <f>VLOOKUP(A3478,'VXX-IV'!A$1:C$4500,3,0)</f>
        <v>26.29</v>
      </c>
      <c r="K3478">
        <f>ROW()</f>
        <v>3478</v>
      </c>
      <c r="L3478">
        <f>B3478/C3478</f>
        <v>0.81224818694601131</v>
      </c>
    </row>
    <row r="3479" spans="1:12" x14ac:dyDescent="0.25">
      <c r="A3479" s="1">
        <v>43110</v>
      </c>
      <c r="B3479" s="10">
        <v>9.82</v>
      </c>
      <c r="C3479" s="10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 s="2">
        <f t="shared" si="54"/>
        <v>103.47241318778229</v>
      </c>
      <c r="J3479">
        <f>VLOOKUP(A3479,'VXX-IV'!A$1:C$4500,3,0)</f>
        <v>25.89</v>
      </c>
      <c r="K3479">
        <f>ROW()</f>
        <v>3479</v>
      </c>
      <c r="L3479">
        <f>B3479/C3479</f>
        <v>0.79449838187702271</v>
      </c>
    </row>
    <row r="3480" spans="1:12" x14ac:dyDescent="0.25">
      <c r="A3480" s="1">
        <v>43111</v>
      </c>
      <c r="B3480" s="10">
        <v>9.8800000000000008</v>
      </c>
      <c r="C3480" s="10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 s="2">
        <f t="shared" si="54"/>
        <v>103.31376327630502</v>
      </c>
      <c r="J3480">
        <f>VLOOKUP(A3480,'VXX-IV'!A$1:C$4500,3,0)</f>
        <v>25.85</v>
      </c>
      <c r="K3480">
        <f>ROW()</f>
        <v>3480</v>
      </c>
      <c r="L3480">
        <f>B3480/C3480</f>
        <v>0.8125</v>
      </c>
    </row>
    <row r="3481" spans="1:12" x14ac:dyDescent="0.25">
      <c r="A3481" s="1">
        <v>43112</v>
      </c>
      <c r="B3481" s="10">
        <v>10.16</v>
      </c>
      <c r="C3481" s="10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 s="2">
        <f t="shared" si="54"/>
        <v>104.21808668161881</v>
      </c>
      <c r="J3481">
        <f>VLOOKUP(A3481,'VXX-IV'!A$1:C$4500,3,0)</f>
        <v>26.08</v>
      </c>
      <c r="K3481">
        <f>ROW()</f>
        <v>3481</v>
      </c>
      <c r="L3481">
        <f>B3481/C3481</f>
        <v>0.83278688524590172</v>
      </c>
    </row>
    <row r="3482" spans="1:12" x14ac:dyDescent="0.25">
      <c r="A3482" s="1">
        <v>43116</v>
      </c>
      <c r="B3482" s="10">
        <v>11.66</v>
      </c>
      <c r="C3482" s="10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 s="2">
        <f t="shared" si="54"/>
        <v>108.23707062051314</v>
      </c>
      <c r="J3482">
        <f>VLOOKUP(A3482,'VXX-IV'!A$1:C$4500,3,0)</f>
        <v>27.08</v>
      </c>
      <c r="K3482">
        <f>ROW()</f>
        <v>3482</v>
      </c>
      <c r="L3482">
        <f>B3482/C3482</f>
        <v>0.88133030990173844</v>
      </c>
    </row>
    <row r="3483" spans="1:12" x14ac:dyDescent="0.25">
      <c r="A3483" s="1">
        <v>43117</v>
      </c>
      <c r="B3483" s="10">
        <v>11.91</v>
      </c>
      <c r="C3483" s="10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 s="2">
        <f t="shared" si="54"/>
        <v>108.68684845844928</v>
      </c>
      <c r="J3483">
        <f>VLOOKUP(A3483,'VXX-IV'!A$1:C$4500,3,0)</f>
        <v>27.19</v>
      </c>
      <c r="K3483">
        <f>ROW()</f>
        <v>3483</v>
      </c>
      <c r="L3483">
        <f>B3483/C3483</f>
        <v>0.89886792452830189</v>
      </c>
    </row>
    <row r="3484" spans="1:12" x14ac:dyDescent="0.25">
      <c r="A3484" s="1">
        <v>43118</v>
      </c>
      <c r="B3484" s="10">
        <v>12.22</v>
      </c>
      <c r="C3484" s="10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 s="2">
        <f t="shared" si="54"/>
        <v>108.35301905561478</v>
      </c>
      <c r="J3484">
        <f>VLOOKUP(A3484,'VXX-IV'!A$1:C$4500,3,0)</f>
        <v>27.11</v>
      </c>
      <c r="K3484">
        <f>ROW()</f>
        <v>3484</v>
      </c>
      <c r="L3484">
        <f>B3484/C3484</f>
        <v>0.89985272459499266</v>
      </c>
    </row>
    <row r="3485" spans="1:12" x14ac:dyDescent="0.25">
      <c r="A3485" s="1">
        <v>43119</v>
      </c>
      <c r="B3485" s="10">
        <v>11.27</v>
      </c>
      <c r="C3485" s="10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 s="2">
        <f t="shared" si="54"/>
        <v>106.92724252520041</v>
      </c>
      <c r="J3485">
        <f>VLOOKUP(A3485,'VXX-IV'!A$1:C$4500,3,0)</f>
        <v>26.75</v>
      </c>
      <c r="K3485">
        <f>ROW()</f>
        <v>3485</v>
      </c>
      <c r="L3485">
        <f>B3485/C3485</f>
        <v>0.86426380368098166</v>
      </c>
    </row>
    <row r="3486" spans="1:12" x14ac:dyDescent="0.25">
      <c r="A3486" s="1">
        <v>43122</v>
      </c>
      <c r="B3486" s="10">
        <v>11.03</v>
      </c>
      <c r="C3486" s="10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 s="2">
        <f t="shared" si="54"/>
        <v>106.10910722315624</v>
      </c>
      <c r="J3486">
        <f>VLOOKUP(A3486,'VXX-IV'!A$1:C$4500,3,0)</f>
        <v>26.55</v>
      </c>
      <c r="K3486">
        <f>ROW()</f>
        <v>3486</v>
      </c>
      <c r="L3486">
        <f>B3486/C3486</f>
        <v>0.84911470361816777</v>
      </c>
    </row>
    <row r="3487" spans="1:12" x14ac:dyDescent="0.25">
      <c r="A3487" s="1">
        <v>43123</v>
      </c>
      <c r="B3487" s="10">
        <v>11.1</v>
      </c>
      <c r="C3487" s="10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 s="2">
        <f t="shared" si="54"/>
        <v>107.61965368774656</v>
      </c>
      <c r="J3487">
        <f>VLOOKUP(A3487,'VXX-IV'!A$1:C$4500,3,0)</f>
        <v>26.92</v>
      </c>
      <c r="K3487">
        <f>ROW()</f>
        <v>3487</v>
      </c>
      <c r="L3487">
        <f>B3487/C3487</f>
        <v>0.83963691376701965</v>
      </c>
    </row>
    <row r="3488" spans="1:12" x14ac:dyDescent="0.25">
      <c r="A3488" s="1">
        <v>43124</v>
      </c>
      <c r="B3488" s="10">
        <v>11.47</v>
      </c>
      <c r="C3488" s="10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 s="2">
        <f t="shared" si="54"/>
        <v>109.72288847480036</v>
      </c>
      <c r="J3488">
        <f>VLOOKUP(A3488,'VXX-IV'!A$1:C$4500,3,0)</f>
        <v>27.45</v>
      </c>
      <c r="K3488">
        <f>ROW()</f>
        <v>3488</v>
      </c>
      <c r="L3488">
        <f>B3488/C3488</f>
        <v>0.84774575018477472</v>
      </c>
    </row>
    <row r="3489" spans="1:12" x14ac:dyDescent="0.25">
      <c r="A3489" s="1">
        <v>43125</v>
      </c>
      <c r="B3489" s="10">
        <v>11.58</v>
      </c>
      <c r="C3489" s="10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 s="2">
        <f t="shared" si="54"/>
        <v>111.22449685734652</v>
      </c>
      <c r="J3489">
        <f>VLOOKUP(A3489,'VXX-IV'!A$1:C$4500,3,0)</f>
        <v>27.83</v>
      </c>
      <c r="K3489">
        <f>ROW()</f>
        <v>3489</v>
      </c>
      <c r="L3489">
        <f>B3489/C3489</f>
        <v>0.84649122807017552</v>
      </c>
    </row>
    <row r="3490" spans="1:12" x14ac:dyDescent="0.25">
      <c r="A3490" s="1">
        <v>43126</v>
      </c>
      <c r="B3490" s="10">
        <v>11.08</v>
      </c>
      <c r="C3490" s="10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 s="2">
        <f t="shared" si="54"/>
        <v>110.80812870454766</v>
      </c>
      <c r="J3490">
        <f>VLOOKUP(A3490,'VXX-IV'!A$1:C$4500,3,0)</f>
        <v>27.72</v>
      </c>
      <c r="K3490">
        <f>ROW()</f>
        <v>3490</v>
      </c>
      <c r="L3490">
        <f>B3490/C3490</f>
        <v>0.82317979197622582</v>
      </c>
    </row>
    <row r="3491" spans="1:12" x14ac:dyDescent="0.25">
      <c r="A3491" s="1">
        <v>43129</v>
      </c>
      <c r="B3491" s="10">
        <v>13.84</v>
      </c>
      <c r="C3491" s="10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 s="2">
        <f t="shared" si="54"/>
        <v>119.76507879568507</v>
      </c>
      <c r="J3491">
        <f>VLOOKUP(A3491,'VXX-IV'!A$1:C$4500,3,0)</f>
        <v>29.97</v>
      </c>
      <c r="K3491">
        <f>ROW()</f>
        <v>3491</v>
      </c>
      <c r="L3491">
        <f>B3491/C3491</f>
        <v>0.92328218812541696</v>
      </c>
    </row>
    <row r="3492" spans="1:12" x14ac:dyDescent="0.25">
      <c r="A3492" s="1">
        <v>43130</v>
      </c>
      <c r="B3492" s="10">
        <v>14.79</v>
      </c>
      <c r="C3492" s="10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 s="2">
        <f t="shared" si="54"/>
        <v>122.92309361086858</v>
      </c>
      <c r="J3492">
        <f>VLOOKUP(A3492,'VXX-IV'!A$1:C$4500,3,0)</f>
        <v>30.75</v>
      </c>
      <c r="K3492">
        <f>ROW()</f>
        <v>3492</v>
      </c>
      <c r="L3492">
        <f>B3492/C3492</f>
        <v>0.9343019583070119</v>
      </c>
    </row>
    <row r="3493" spans="1:12" x14ac:dyDescent="0.25">
      <c r="A3493" s="1">
        <v>43131</v>
      </c>
      <c r="B3493" s="10">
        <v>13.54</v>
      </c>
      <c r="C3493" s="10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 s="2">
        <f t="shared" si="54"/>
        <v>118.98111887870112</v>
      </c>
      <c r="J3493">
        <f>VLOOKUP(A3493,'VXX-IV'!A$1:C$4500,3,0)</f>
        <v>29.77</v>
      </c>
      <c r="K3493">
        <f>ROW()</f>
        <v>3493</v>
      </c>
      <c r="L3493">
        <f>B3493/C3493</f>
        <v>0.90872483221476508</v>
      </c>
    </row>
    <row r="3494" spans="1:12" x14ac:dyDescent="0.25">
      <c r="A3494" s="1">
        <v>43132</v>
      </c>
      <c r="B3494" s="10">
        <v>13.47</v>
      </c>
      <c r="C3494" s="10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 s="2">
        <f t="shared" si="54"/>
        <v>116.99039761261109</v>
      </c>
      <c r="J3494">
        <f>VLOOKUP(A3494,'VXX-IV'!A$1:C$4500,3,0)</f>
        <v>29.27</v>
      </c>
      <c r="K3494">
        <f>ROW()</f>
        <v>3494</v>
      </c>
      <c r="L3494">
        <f>B3494/C3494</f>
        <v>0.91508152173913049</v>
      </c>
    </row>
    <row r="3495" spans="1:12" x14ac:dyDescent="0.25">
      <c r="A3495" s="1">
        <v>43133</v>
      </c>
      <c r="B3495" s="10">
        <v>17.309999999999999</v>
      </c>
      <c r="C3495" s="10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 s="2">
        <f t="shared" si="54"/>
        <v>133.36093025308864</v>
      </c>
      <c r="J3495">
        <f>VLOOKUP(A3495,'VXX-IV'!A$1:C$4500,3,0)</f>
        <v>33.369999999999997</v>
      </c>
      <c r="K3495">
        <f>ROW()</f>
        <v>3495</v>
      </c>
      <c r="L3495">
        <f>B3495/C3495</f>
        <v>1.016441573693482</v>
      </c>
    </row>
    <row r="3496" spans="1:12" x14ac:dyDescent="0.25">
      <c r="A3496" s="1">
        <v>43136</v>
      </c>
      <c r="B3496" s="10">
        <v>37.32</v>
      </c>
      <c r="C3496" s="10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 s="2">
        <f t="shared" si="54"/>
        <v>261.5210529499405</v>
      </c>
      <c r="J3496">
        <f>VLOOKUP(A3496,'VXX-IV'!A$1:C$4500,3,0)</f>
        <v>65.430000000000007</v>
      </c>
      <c r="K3496">
        <f>ROW()</f>
        <v>3496</v>
      </c>
      <c r="L3496">
        <f>B3496/C3496</f>
        <v>1.326697476004266</v>
      </c>
    </row>
    <row r="3497" spans="1:12" x14ac:dyDescent="0.25">
      <c r="A3497" s="1">
        <v>43137</v>
      </c>
      <c r="B3497" s="10">
        <v>29.98</v>
      </c>
      <c r="C3497" s="10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 s="2">
        <f t="shared" si="54"/>
        <v>193.64679243123481</v>
      </c>
      <c r="J3497">
        <f>VLOOKUP(A3497,'VXX-IV'!A$1:C$4500,3,0)</f>
        <v>48.45</v>
      </c>
      <c r="K3497">
        <f>ROW()</f>
        <v>3497</v>
      </c>
      <c r="L3497">
        <f>B3497/C3497</f>
        <v>1.2623157894736843</v>
      </c>
    </row>
    <row r="3498" spans="1:12" x14ac:dyDescent="0.25">
      <c r="A3498" s="1">
        <v>43138</v>
      </c>
      <c r="B3498" s="10">
        <v>27.73</v>
      </c>
      <c r="C3498" s="10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 s="2">
        <f t="shared" si="54"/>
        <v>184.96471033854954</v>
      </c>
      <c r="J3498">
        <f>VLOOKUP(A3498,'VXX-IV'!A$1:C$4500,3,0)</f>
        <v>46.27</v>
      </c>
      <c r="K3498">
        <f>ROW()</f>
        <v>3498</v>
      </c>
      <c r="L3498">
        <f>B3498/C3498</f>
        <v>1.2040816326530612</v>
      </c>
    </row>
    <row r="3499" spans="1:12" x14ac:dyDescent="0.25">
      <c r="A3499" s="1">
        <v>43139</v>
      </c>
      <c r="B3499" s="10">
        <v>33.46</v>
      </c>
      <c r="C3499" s="10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 s="2">
        <f t="shared" si="54"/>
        <v>206.12798536705094</v>
      </c>
      <c r="J3499">
        <f>VLOOKUP(A3499,'VXX-IV'!A$1:C$4500,3,0)</f>
        <v>51.57</v>
      </c>
      <c r="K3499">
        <f>ROW()</f>
        <v>3499</v>
      </c>
      <c r="L3499">
        <f>B3499/C3499</f>
        <v>1.2242956458104648</v>
      </c>
    </row>
    <row r="3500" spans="1:12" x14ac:dyDescent="0.25">
      <c r="A3500" s="1">
        <v>43140</v>
      </c>
      <c r="B3500" s="10">
        <v>29.06</v>
      </c>
      <c r="C3500" s="10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 s="2">
        <f t="shared" si="54"/>
        <v>195.37773620126524</v>
      </c>
      <c r="J3500">
        <f>VLOOKUP(A3500,'VXX-IV'!A$1:C$4500,3,0)</f>
        <v>48.88</v>
      </c>
      <c r="K3500">
        <f>ROW()</f>
        <v>3500</v>
      </c>
      <c r="L3500">
        <f>B3500/C3500</f>
        <v>1.1661316211878008</v>
      </c>
    </row>
    <row r="3501" spans="1:12" x14ac:dyDescent="0.25">
      <c r="A3501" s="1">
        <v>43143</v>
      </c>
      <c r="B3501" s="10">
        <v>25.61</v>
      </c>
      <c r="C3501" s="10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 s="2">
        <f t="shared" si="54"/>
        <v>189.13817680208169</v>
      </c>
      <c r="J3501">
        <f>VLOOKUP(A3501,'VXX-IV'!A$1:C$4500,3,0)</f>
        <v>47.32</v>
      </c>
      <c r="K3501">
        <f>ROW()</f>
        <v>3501</v>
      </c>
      <c r="L3501">
        <f>B3501/C3501</f>
        <v>1.1202974628171478</v>
      </c>
    </row>
    <row r="3502" spans="1:12" x14ac:dyDescent="0.25">
      <c r="A3502" s="1">
        <v>43144</v>
      </c>
      <c r="B3502" s="10">
        <v>24.97</v>
      </c>
      <c r="C3502" s="10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 s="2">
        <f t="shared" si="54"/>
        <v>188.85996994434475</v>
      </c>
      <c r="J3502">
        <f>VLOOKUP(A3502,'VXX-IV'!A$1:C$4500,3,0)</f>
        <v>47.25</v>
      </c>
      <c r="K3502">
        <f>ROW()</f>
        <v>3502</v>
      </c>
      <c r="L3502">
        <f>B3502/C3502</f>
        <v>1.1024282560706402</v>
      </c>
    </row>
    <row r="3503" spans="1:12" x14ac:dyDescent="0.25">
      <c r="A3503" s="1">
        <v>43145</v>
      </c>
      <c r="B3503" s="10">
        <v>19.260000000000002</v>
      </c>
      <c r="C3503" s="10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 s="2">
        <f t="shared" si="54"/>
        <v>170.28763180062901</v>
      </c>
      <c r="J3503">
        <f>VLOOKUP(A3503,'VXX-IV'!A$1:C$4500,3,0)</f>
        <v>42.6</v>
      </c>
      <c r="K3503">
        <f>ROW()</f>
        <v>3503</v>
      </c>
      <c r="L3503">
        <f>B3503/C3503</f>
        <v>0.99586349534643237</v>
      </c>
    </row>
    <row r="3504" spans="1:12" x14ac:dyDescent="0.25">
      <c r="A3504" s="1">
        <v>43146</v>
      </c>
      <c r="B3504" s="10">
        <v>19.13</v>
      </c>
      <c r="C3504" s="10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 s="2">
        <f t="shared" si="54"/>
        <v>166.91610193855817</v>
      </c>
      <c r="J3504">
        <f>VLOOKUP(A3504,'VXX-IV'!A$1:C$4500,3,0)</f>
        <v>41.76</v>
      </c>
      <c r="K3504">
        <f>ROW()</f>
        <v>3504</v>
      </c>
      <c r="L3504">
        <f>B3504/C3504</f>
        <v>1.0026205450733754</v>
      </c>
    </row>
    <row r="3505" spans="1:12" x14ac:dyDescent="0.25">
      <c r="A3505" s="1">
        <v>43147</v>
      </c>
      <c r="B3505" s="10">
        <v>19.46</v>
      </c>
      <c r="C3505" s="10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 s="2">
        <f t="shared" si="54"/>
        <v>169.14377792789554</v>
      </c>
      <c r="J3505">
        <f>VLOOKUP(A3505,'VXX-IV'!A$1:C$4500,3,0)</f>
        <v>42.32</v>
      </c>
      <c r="K3505">
        <f>ROW()</f>
        <v>3505</v>
      </c>
      <c r="L3505">
        <f>B3505/C3505</f>
        <v>1.0151278038601981</v>
      </c>
    </row>
    <row r="3506" spans="1:12" x14ac:dyDescent="0.25">
      <c r="A3506" s="1">
        <v>43151</v>
      </c>
      <c r="B3506" s="10">
        <v>20.6</v>
      </c>
      <c r="C3506" s="10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 s="2">
        <f t="shared" si="54"/>
        <v>174.70302049043491</v>
      </c>
      <c r="J3506">
        <f>VLOOKUP(A3506,'VXX-IV'!A$1:C$4500,3,0)</f>
        <v>43.71</v>
      </c>
      <c r="K3506">
        <f>ROW()</f>
        <v>3506</v>
      </c>
      <c r="L3506">
        <f>B3506/C3506</f>
        <v>1.0294852573713142</v>
      </c>
    </row>
    <row r="3507" spans="1:12" x14ac:dyDescent="0.25">
      <c r="A3507" s="1">
        <v>43152</v>
      </c>
      <c r="B3507" s="10">
        <v>20.02</v>
      </c>
      <c r="C3507" s="10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 s="2">
        <f t="shared" si="54"/>
        <v>176.69722636564106</v>
      </c>
      <c r="J3507">
        <f>VLOOKUP(A3507,'VXX-IV'!A$1:C$4500,3,0)</f>
        <v>44.21</v>
      </c>
      <c r="K3507">
        <f>ROW()</f>
        <v>3507</v>
      </c>
      <c r="L3507">
        <f>B3507/C3507</f>
        <v>0.99950074887668494</v>
      </c>
    </row>
    <row r="3508" spans="1:12" x14ac:dyDescent="0.25">
      <c r="A3508" s="1">
        <v>43153</v>
      </c>
      <c r="B3508" s="10">
        <v>18.72</v>
      </c>
      <c r="C3508" s="10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 s="2">
        <f t="shared" si="54"/>
        <v>172.01746110727984</v>
      </c>
      <c r="J3508">
        <f>VLOOKUP(A3508,'VXX-IV'!A$1:C$4500,3,0)</f>
        <v>43.04</v>
      </c>
      <c r="K3508">
        <f>ROW()</f>
        <v>3508</v>
      </c>
      <c r="L3508">
        <f>B3508/C3508</f>
        <v>0.98216159496327393</v>
      </c>
    </row>
    <row r="3509" spans="1:12" x14ac:dyDescent="0.25">
      <c r="A3509" s="1">
        <v>43154</v>
      </c>
      <c r="B3509" s="10">
        <v>16.489999999999998</v>
      </c>
      <c r="C3509" s="10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 s="2">
        <f t="shared" si="54"/>
        <v>160.94864441522887</v>
      </c>
      <c r="J3509">
        <f>VLOOKUP(A3509,'VXX-IV'!A$1:C$4500,3,0)</f>
        <v>40.270000000000003</v>
      </c>
      <c r="K3509">
        <f>ROW()</f>
        <v>3509</v>
      </c>
      <c r="L3509">
        <f>B3509/C3509</f>
        <v>0.94228571428571417</v>
      </c>
    </row>
    <row r="3510" spans="1:12" x14ac:dyDescent="0.25">
      <c r="A3510" s="1">
        <v>43157</v>
      </c>
      <c r="B3510" s="10">
        <v>15.8</v>
      </c>
      <c r="C3510" s="10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 s="2">
        <f t="shared" si="54"/>
        <v>154.86588796852428</v>
      </c>
      <c r="J3510">
        <f>VLOOKUP(A3510,'VXX-IV'!A$1:C$4500,3,0)</f>
        <v>38.75</v>
      </c>
      <c r="K3510">
        <f>ROW()</f>
        <v>3510</v>
      </c>
      <c r="L3510">
        <f>B3510/C3510</f>
        <v>0.93380614657210392</v>
      </c>
    </row>
    <row r="3511" spans="1:12" x14ac:dyDescent="0.25">
      <c r="A3511" s="1">
        <v>43158</v>
      </c>
      <c r="B3511" s="10">
        <v>18.59</v>
      </c>
      <c r="C3511" s="10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 s="2">
        <f t="shared" si="54"/>
        <v>166.67719186823916</v>
      </c>
      <c r="J3511">
        <f>VLOOKUP(A3511,'VXX-IV'!A$1:C$4500,3,0)</f>
        <v>41.7</v>
      </c>
      <c r="K3511">
        <f>ROW()</f>
        <v>3511</v>
      </c>
      <c r="L3511">
        <f>B3511/C3511</f>
        <v>0.97739221871713988</v>
      </c>
    </row>
    <row r="3512" spans="1:12" x14ac:dyDescent="0.25">
      <c r="A3512" s="1">
        <v>43159</v>
      </c>
      <c r="B3512" s="10">
        <v>19.850000000000001</v>
      </c>
      <c r="C3512" s="10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 s="2">
        <f t="shared" si="54"/>
        <v>175.48445223168389</v>
      </c>
      <c r="J3512">
        <f>VLOOKUP(A3512,'VXX-IV'!A$1:C$4500,3,0)</f>
        <v>43.9</v>
      </c>
      <c r="K3512">
        <f>ROW()</f>
        <v>3512</v>
      </c>
      <c r="L3512">
        <f>B3512/C3512</f>
        <v>0.99798893916540976</v>
      </c>
    </row>
    <row r="3513" spans="1:12" x14ac:dyDescent="0.25">
      <c r="A3513" s="1">
        <v>43160</v>
      </c>
      <c r="B3513" s="10">
        <v>22.47</v>
      </c>
      <c r="C3513" s="10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 s="2">
        <f t="shared" si="54"/>
        <v>186.52563954227833</v>
      </c>
      <c r="J3513">
        <f>VLOOKUP(A3513,'VXX-IV'!A$1:C$4500,3,0)</f>
        <v>46.66</v>
      </c>
      <c r="K3513">
        <f>ROW()</f>
        <v>3513</v>
      </c>
      <c r="L3513">
        <f>B3513/C3513</f>
        <v>1.0490196078431371</v>
      </c>
    </row>
    <row r="3514" spans="1:12" x14ac:dyDescent="0.25">
      <c r="A3514" s="1">
        <v>43161</v>
      </c>
      <c r="B3514" s="10">
        <v>19.59</v>
      </c>
      <c r="C3514" s="10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 s="2">
        <f t="shared" si="54"/>
        <v>179.81226052969811</v>
      </c>
      <c r="J3514">
        <f>VLOOKUP(A3514,'VXX-IV'!A$1:C$4500,3,0)</f>
        <v>44.99</v>
      </c>
      <c r="K3514">
        <f>ROW()</f>
        <v>3514</v>
      </c>
      <c r="L3514">
        <f>B3514/C3514</f>
        <v>0.98640483383685806</v>
      </c>
    </row>
    <row r="3515" spans="1:12" x14ac:dyDescent="0.25">
      <c r="A3515" s="1">
        <v>43164</v>
      </c>
      <c r="B3515" s="10">
        <v>18.73</v>
      </c>
      <c r="C3515" s="10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 s="2">
        <f t="shared" si="54"/>
        <v>174.03935209276275</v>
      </c>
      <c r="J3515">
        <f>VLOOKUP(A3515,'VXX-IV'!A$1:C$4500,3,0)</f>
        <v>43.54</v>
      </c>
      <c r="K3515">
        <f>ROW()</f>
        <v>3515</v>
      </c>
      <c r="L3515">
        <f>B3515/C3515</f>
        <v>0.97501301405517959</v>
      </c>
    </row>
    <row r="3516" spans="1:12" x14ac:dyDescent="0.25">
      <c r="A3516" s="1">
        <v>43165</v>
      </c>
      <c r="B3516" s="10">
        <v>18.36</v>
      </c>
      <c r="C3516" s="10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 s="2">
        <f t="shared" si="54"/>
        <v>175.04859778011306</v>
      </c>
      <c r="J3516">
        <f>VLOOKUP(A3516,'VXX-IV'!A$1:C$4500,3,0)</f>
        <v>43.8</v>
      </c>
      <c r="K3516">
        <f>ROW()</f>
        <v>3516</v>
      </c>
      <c r="L3516">
        <f>B3516/C3516</f>
        <v>0.95426195426195426</v>
      </c>
    </row>
    <row r="3517" spans="1:12" x14ac:dyDescent="0.25">
      <c r="A3517" s="1">
        <v>43166</v>
      </c>
      <c r="B3517" s="10">
        <v>17.760000000000002</v>
      </c>
      <c r="C3517" s="10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 s="2">
        <f t="shared" si="54"/>
        <v>172.11412040931557</v>
      </c>
      <c r="J3517">
        <f>VLOOKUP(A3517,'VXX-IV'!A$1:C$4500,3,0)</f>
        <v>43.06</v>
      </c>
    </row>
    <row r="3518" spans="1:12" x14ac:dyDescent="0.25">
      <c r="A3518" s="1">
        <v>43167</v>
      </c>
      <c r="B3518" s="10">
        <v>16.54</v>
      </c>
      <c r="C3518" s="10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 s="2">
        <f t="shared" si="54"/>
        <v>166.74321762055658</v>
      </c>
      <c r="J3518">
        <f>VLOOKUP(A3518,'VXX-IV'!A$1:C$4500,3,0)</f>
        <v>41.72</v>
      </c>
      <c r="K3518">
        <f>ROW()</f>
        <v>3518</v>
      </c>
      <c r="L3518">
        <f>B3518/C3518</f>
        <v>0.90979097909790974</v>
      </c>
    </row>
    <row r="3519" spans="1:12" x14ac:dyDescent="0.25">
      <c r="A3519" s="1">
        <v>43168</v>
      </c>
      <c r="B3519" s="10">
        <v>14.64</v>
      </c>
      <c r="C3519" s="10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 s="2">
        <f t="shared" si="54"/>
        <v>155.31412106434314</v>
      </c>
      <c r="J3519">
        <f>VLOOKUP(A3519,'VXX-IV'!A$1:C$4500,3,0)</f>
        <v>38.86</v>
      </c>
      <c r="K3519">
        <f>ROW()</f>
        <v>3519</v>
      </c>
      <c r="L3519">
        <f>B3519/C3519</f>
        <v>0.86067019400352729</v>
      </c>
    </row>
    <row r="3520" spans="1:12" x14ac:dyDescent="0.25">
      <c r="A3520" s="1">
        <v>43171</v>
      </c>
      <c r="B3520" s="10">
        <v>15.78</v>
      </c>
      <c r="C3520" s="10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 s="2">
        <f t="shared" si="54"/>
        <v>158.84246455329512</v>
      </c>
      <c r="J3520">
        <f>VLOOKUP(A3520,'VXX-IV'!A$1:C$4500,3,0)</f>
        <v>39.74</v>
      </c>
      <c r="K3520">
        <f>ROW()</f>
        <v>3520</v>
      </c>
      <c r="L3520">
        <f>B3520/C3520</f>
        <v>0.88651685393258417</v>
      </c>
    </row>
    <row r="3521" spans="1:12" x14ac:dyDescent="0.25">
      <c r="A3521" s="1">
        <v>43172</v>
      </c>
      <c r="B3521" s="10">
        <v>16.350000000000001</v>
      </c>
      <c r="C3521" s="10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 s="2">
        <f t="shared" si="54"/>
        <v>162.82291268464274</v>
      </c>
      <c r="J3521">
        <f>VLOOKUP(A3521,'VXX-IV'!A$1:C$4500,3,0)</f>
        <v>40.74</v>
      </c>
      <c r="K3521">
        <f>ROW()</f>
        <v>3521</v>
      </c>
      <c r="L3521">
        <f>B3521/C3521</f>
        <v>0.90581717451523547</v>
      </c>
    </row>
    <row r="3522" spans="1:12" x14ac:dyDescent="0.25">
      <c r="A3522" s="1">
        <v>43173</v>
      </c>
      <c r="B3522" s="10">
        <v>17.23</v>
      </c>
      <c r="C3522" s="10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 s="2">
        <f t="shared" si="54"/>
        <v>166.70176636124182</v>
      </c>
      <c r="J3522">
        <f>VLOOKUP(A3522,'VXX-IV'!A$1:C$4500,3,0)</f>
        <v>41.71</v>
      </c>
      <c r="K3522">
        <f>ROW()</f>
        <v>3522</v>
      </c>
      <c r="L3522">
        <f>B3522/C3522</f>
        <v>0.91746538871139505</v>
      </c>
    </row>
    <row r="3523" spans="1:12" x14ac:dyDescent="0.25">
      <c r="A3523" s="1">
        <v>43174</v>
      </c>
      <c r="B3523" s="10">
        <v>16.59</v>
      </c>
      <c r="C3523" s="10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 s="2">
        <f t="shared" si="54"/>
        <v>161.32290888780204</v>
      </c>
      <c r="J3523">
        <f>VLOOKUP(A3523,'VXX-IV'!A$1:C$4500,3,0)</f>
        <v>40.36</v>
      </c>
      <c r="K3523">
        <f>ROW()</f>
        <v>3523</v>
      </c>
      <c r="L3523">
        <f>B3523/C3523</f>
        <v>0.91103789126853374</v>
      </c>
    </row>
    <row r="3524" spans="1:12" x14ac:dyDescent="0.25">
      <c r="A3524" s="1">
        <v>43175</v>
      </c>
      <c r="B3524" s="10">
        <v>15.8</v>
      </c>
      <c r="C3524" s="10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 s="2">
        <f t="shared" si="54"/>
        <v>158.61470574280261</v>
      </c>
      <c r="J3524">
        <f>VLOOKUP(A3524,'VXX-IV'!A$1:C$4500,3,0)</f>
        <v>39.68</v>
      </c>
      <c r="K3524">
        <f>ROW()</f>
        <v>3524</v>
      </c>
      <c r="L3524">
        <f>B3524/C3524</f>
        <v>0.89064261555806101</v>
      </c>
    </row>
    <row r="3525" spans="1:12" x14ac:dyDescent="0.25">
      <c r="A3525" s="1">
        <v>43178</v>
      </c>
      <c r="B3525" s="10">
        <v>19.02</v>
      </c>
      <c r="C3525" s="10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 s="2">
        <f t="shared" si="54"/>
        <v>168.98470135985889</v>
      </c>
      <c r="J3525">
        <f>VLOOKUP(A3525,'VXX-IV'!A$1:C$4500,3,0)</f>
        <v>42.28</v>
      </c>
      <c r="K3525">
        <f>ROW()</f>
        <v>3525</v>
      </c>
      <c r="L3525">
        <f>B3525/C3525</f>
        <v>0.98142414860681115</v>
      </c>
    </row>
    <row r="3526" spans="1:12" x14ac:dyDescent="0.25">
      <c r="A3526" s="1">
        <v>43179</v>
      </c>
      <c r="B3526" s="10">
        <v>18.2</v>
      </c>
      <c r="C3526" s="10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 s="2">
        <f t="shared" si="54"/>
        <v>168.14415126847541</v>
      </c>
      <c r="J3526">
        <f>VLOOKUP(A3526,'VXX-IV'!A$1:C$4500,3,0)</f>
        <v>42.07</v>
      </c>
      <c r="K3526">
        <f>ROW()</f>
        <v>3526</v>
      </c>
      <c r="L3526">
        <f>B3526/C3526</f>
        <v>0.96398305084745761</v>
      </c>
    </row>
    <row r="3527" spans="1:12" x14ac:dyDescent="0.25">
      <c r="A3527" s="1">
        <v>43180</v>
      </c>
      <c r="B3527" s="10">
        <v>17.86</v>
      </c>
      <c r="C3527" s="10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 s="2">
        <f t="shared" si="54"/>
        <v>167.66464113126528</v>
      </c>
      <c r="J3527">
        <f>VLOOKUP(A3527,'VXX-IV'!A$1:C$4500,3,0)</f>
        <v>41.95</v>
      </c>
      <c r="K3527">
        <f>ROW()</f>
        <v>3527</v>
      </c>
      <c r="L3527">
        <f>B3527/C3527</f>
        <v>0.9545697487974345</v>
      </c>
    </row>
    <row r="3528" spans="1:12" x14ac:dyDescent="0.25">
      <c r="A3528" s="1">
        <v>43181</v>
      </c>
      <c r="B3528" s="10">
        <v>23.34</v>
      </c>
      <c r="C3528" s="10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 s="2">
        <f t="shared" si="54"/>
        <v>187.02351145595847</v>
      </c>
      <c r="J3528">
        <f>VLOOKUP(A3528,'VXX-IV'!A$1:C$4500,3,0)</f>
        <v>46.79</v>
      </c>
      <c r="K3528">
        <f>ROW()</f>
        <v>3528</v>
      </c>
      <c r="L3528">
        <f>B3528/C3528</f>
        <v>1.077562326869806</v>
      </c>
    </row>
    <row r="3529" spans="1:12" x14ac:dyDescent="0.25">
      <c r="A3529" s="1">
        <v>43182</v>
      </c>
      <c r="B3529" s="10">
        <v>24.87</v>
      </c>
      <c r="C3529" s="10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 s="2">
        <f t="shared" ref="I3529:I3592" si="55">I3528*$D3529/$D3528*(1-I$1)^($A3529-$A3528)</f>
        <v>197.06271545843981</v>
      </c>
      <c r="J3529">
        <f>VLOOKUP(A3529,'VXX-IV'!A$1:C$4500,3,0)</f>
        <v>49.3</v>
      </c>
      <c r="K3529">
        <f>ROW()</f>
        <v>3529</v>
      </c>
      <c r="L3529">
        <f>B3529/C3529</f>
        <v>1.0912681000438791</v>
      </c>
    </row>
    <row r="3530" spans="1:12" x14ac:dyDescent="0.25">
      <c r="A3530" s="1">
        <v>43185</v>
      </c>
      <c r="B3530" s="10">
        <v>21.03</v>
      </c>
      <c r="C3530" s="10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 s="2">
        <f t="shared" si="55"/>
        <v>186.98892847264037</v>
      </c>
      <c r="J3530">
        <f>VLOOKUP(A3530,'VXX-IV'!A$1:C$4500,3,0)</f>
        <v>46.78</v>
      </c>
      <c r="K3530">
        <f>ROW()</f>
        <v>3530</v>
      </c>
      <c r="L3530">
        <f>B3530/C3530</f>
        <v>1.0159420289855072</v>
      </c>
    </row>
    <row r="3531" spans="1:12" x14ac:dyDescent="0.25">
      <c r="A3531" s="1">
        <v>43186</v>
      </c>
      <c r="B3531" s="10">
        <v>22.5</v>
      </c>
      <c r="C3531" s="10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 s="2">
        <f t="shared" si="55"/>
        <v>197.30804761124662</v>
      </c>
      <c r="J3531">
        <f>VLOOKUP(A3531,'VXX-IV'!A$1:C$4500,3,0)</f>
        <v>49.36</v>
      </c>
      <c r="K3531">
        <f>ROW()</f>
        <v>3531</v>
      </c>
      <c r="L3531">
        <f>B3531/C3531</f>
        <v>1.0255241567912488</v>
      </c>
    </row>
    <row r="3532" spans="1:12" x14ac:dyDescent="0.25">
      <c r="A3532" s="1">
        <v>43187</v>
      </c>
      <c r="B3532" s="10">
        <v>22.87</v>
      </c>
      <c r="C3532" s="10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 s="2">
        <f t="shared" si="55"/>
        <v>202.53375071273504</v>
      </c>
      <c r="J3532">
        <f>VLOOKUP(A3532,'VXX-IV'!A$1:C$4500,3,0)</f>
        <v>50.67</v>
      </c>
      <c r="K3532">
        <f>ROW()</f>
        <v>3532</v>
      </c>
      <c r="L3532">
        <f>B3532/C3532</f>
        <v>1.0251008516360378</v>
      </c>
    </row>
    <row r="3533" spans="1:12" x14ac:dyDescent="0.25">
      <c r="A3533" s="1">
        <v>43188</v>
      </c>
      <c r="B3533" s="10">
        <v>19.97</v>
      </c>
      <c r="C3533" s="10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 s="2">
        <f t="shared" si="55"/>
        <v>192.14335083044955</v>
      </c>
      <c r="J3533">
        <f>VLOOKUP(A3533,'VXX-IV'!A$1:C$4500,3,0)</f>
        <v>48.07</v>
      </c>
      <c r="K3533">
        <f>ROW()</f>
        <v>3533</v>
      </c>
      <c r="L3533">
        <f>B3533/C3533</f>
        <v>0.97177615571776144</v>
      </c>
    </row>
    <row r="3534" spans="1:12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 s="2">
        <f t="shared" si="55"/>
        <v>205.28490787162411</v>
      </c>
      <c r="J3534">
        <f>VLOOKUP(A3534,'VXX-IV'!A$1:C$4500,3,0)</f>
        <v>51.36</v>
      </c>
      <c r="K3534">
        <f>ROW()</f>
        <v>3534</v>
      </c>
      <c r="L3534">
        <f>B3534/C3534</f>
        <v>1.0465219317678334</v>
      </c>
    </row>
    <row r="3535" spans="1:12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 s="2">
        <f t="shared" si="55"/>
        <v>198.41906835834345</v>
      </c>
      <c r="J3535">
        <f>VLOOKUP(A3535,'VXX-IV'!A$1:C$4500,3,0)</f>
        <v>49.64</v>
      </c>
      <c r="K3535">
        <f>ROW()</f>
        <v>3535</v>
      </c>
      <c r="L3535">
        <f>B3535/C3535</f>
        <v>1.0038058991436727</v>
      </c>
    </row>
    <row r="3536" spans="1:12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 s="2">
        <f t="shared" si="55"/>
        <v>193.72094979942028</v>
      </c>
      <c r="J3536">
        <f>VLOOKUP(A3536,'VXX-IV'!A$1:C$4500,3,0)</f>
        <v>48.47</v>
      </c>
      <c r="K3536">
        <f>ROW()</f>
        <v>3536</v>
      </c>
      <c r="L3536">
        <f>B3536/C3536</f>
        <v>0.98237022526934359</v>
      </c>
    </row>
    <row r="3537" spans="1:12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 s="2">
        <f t="shared" si="55"/>
        <v>186.64403710989416</v>
      </c>
      <c r="J3537">
        <f>VLOOKUP(A3537,'VXX-IV'!A$1:C$4500,3,0)</f>
        <v>46.7</v>
      </c>
      <c r="K3537">
        <f>ROW()</f>
        <v>3537</v>
      </c>
      <c r="L3537">
        <f>B3537/C3537</f>
        <v>0.96583375828658857</v>
      </c>
    </row>
    <row r="3538" spans="1:12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 s="2">
        <f t="shared" si="55"/>
        <v>197.98686790051838</v>
      </c>
      <c r="J3538">
        <f>VLOOKUP(A3538,'VXX-IV'!A$1:C$4500,3,0)</f>
        <v>49.53</v>
      </c>
      <c r="K3538">
        <f>ROW()</f>
        <v>3538</v>
      </c>
      <c r="L3538">
        <f>B3538/C3538</f>
        <v>1.0136792452830188</v>
      </c>
    </row>
    <row r="3539" spans="1:12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 s="2">
        <f t="shared" si="55"/>
        <v>200.61517091093955</v>
      </c>
      <c r="J3539">
        <f>VLOOKUP(A3539,'VXX-IV'!A$1:C$4500,3,0)</f>
        <v>50.19</v>
      </c>
      <c r="K3539">
        <f>ROW()</f>
        <v>3539</v>
      </c>
      <c r="L3539">
        <f>B3539/C3539</f>
        <v>1.0254357041921809</v>
      </c>
    </row>
    <row r="3540" spans="1:12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 s="2">
        <f t="shared" si="55"/>
        <v>195.84926160009323</v>
      </c>
      <c r="J3540">
        <f>VLOOKUP(A3540,'VXX-IV'!A$1:C$4500,3,0)</f>
        <v>49</v>
      </c>
      <c r="K3540">
        <f>ROW()</f>
        <v>3540</v>
      </c>
      <c r="L3540">
        <f>B3540/C3540</f>
        <v>1.0034313725490196</v>
      </c>
    </row>
    <row r="3541" spans="1:12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 s="2">
        <f t="shared" si="55"/>
        <v>195.95883864756814</v>
      </c>
      <c r="J3541">
        <f>VLOOKUP(A3541,'VXX-IV'!A$1:C$4500,3,0)</f>
        <v>49.03</v>
      </c>
      <c r="K3541">
        <f>ROW()</f>
        <v>3541</v>
      </c>
      <c r="L3541">
        <f>B3541/C3541</f>
        <v>0.99361806578301415</v>
      </c>
    </row>
    <row r="3542" spans="1:12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 s="2">
        <f t="shared" si="55"/>
        <v>187.41334069433046</v>
      </c>
      <c r="J3542">
        <f>VLOOKUP(A3542,'VXX-IV'!A$1:C$4500,3,0)</f>
        <v>46.89</v>
      </c>
      <c r="K3542">
        <f>ROW()</f>
        <v>3542</v>
      </c>
      <c r="L3542">
        <f>B3542/C3542</f>
        <v>0.95902489626555998</v>
      </c>
    </row>
    <row r="3543" spans="1:12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 s="2">
        <f t="shared" si="55"/>
        <v>180.94402388387758</v>
      </c>
      <c r="J3543">
        <f>VLOOKUP(A3543,'VXX-IV'!A$1:C$4500,3,0)</f>
        <v>45.27</v>
      </c>
      <c r="K3543">
        <f>ROW()</f>
        <v>3543</v>
      </c>
      <c r="L3543">
        <f>B3543/C3543</f>
        <v>0.93854447439353095</v>
      </c>
    </row>
    <row r="3544" spans="1:12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 s="2">
        <f t="shared" si="55"/>
        <v>172.19891652685612</v>
      </c>
      <c r="J3544">
        <f>VLOOKUP(A3544,'VXX-IV'!A$1:C$4500,3,0)</f>
        <v>43.08</v>
      </c>
      <c r="K3544">
        <f>ROW()</f>
        <v>3544</v>
      </c>
      <c r="L3544">
        <f>B3544/C3544</f>
        <v>0.92929292929292917</v>
      </c>
    </row>
    <row r="3545" spans="1:12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 s="2">
        <f t="shared" si="55"/>
        <v>162.90463633917315</v>
      </c>
      <c r="J3545">
        <f>VLOOKUP(A3545,'VXX-IV'!A$1:C$4500,3,0)</f>
        <v>40.76</v>
      </c>
      <c r="K3545">
        <f>ROW()</f>
        <v>3545</v>
      </c>
      <c r="L3545">
        <f>B3545/C3545</f>
        <v>0.90773809523809523</v>
      </c>
    </row>
    <row r="3546" spans="1:12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 s="2">
        <f t="shared" si="55"/>
        <v>163.40604929063406</v>
      </c>
      <c r="J3546">
        <f>VLOOKUP(A3546,'VXX-IV'!A$1:C$4500,3,0)</f>
        <v>40.880000000000003</v>
      </c>
      <c r="K3546">
        <f>ROW()</f>
        <v>3546</v>
      </c>
      <c r="L3546">
        <f>B3546/C3546</f>
        <v>0.92857142857142849</v>
      </c>
    </row>
    <row r="3547" spans="1:12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 s="2">
        <f t="shared" si="55"/>
        <v>164.90114032205884</v>
      </c>
      <c r="J3547">
        <f>VLOOKUP(A3547,'VXX-IV'!A$1:C$4500,3,0)</f>
        <v>41.26</v>
      </c>
      <c r="K3547">
        <f>ROW()</f>
        <v>3547</v>
      </c>
      <c r="L3547">
        <f>B3547/C3547</f>
        <v>0.93224299065420557</v>
      </c>
    </row>
    <row r="3548" spans="1:12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 s="2">
        <f t="shared" si="55"/>
        <v>169.17670626221999</v>
      </c>
      <c r="J3548">
        <f>VLOOKUP(A3548,'VXX-IV'!A$1:C$4500,3,0)</f>
        <v>42.33</v>
      </c>
      <c r="K3548">
        <f>ROW()</f>
        <v>3548</v>
      </c>
      <c r="L3548">
        <f>B3548/C3548</f>
        <v>0.95259593679458243</v>
      </c>
    </row>
    <row r="3549" spans="1:12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 s="2">
        <f t="shared" si="55"/>
        <v>167.42634957388154</v>
      </c>
      <c r="J3549">
        <f>VLOOKUP(A3549,'VXX-IV'!A$1:C$4500,3,0)</f>
        <v>41.89</v>
      </c>
      <c r="K3549">
        <f>ROW()</f>
        <v>3549</v>
      </c>
      <c r="L3549">
        <f>B3549/C3549</f>
        <v>0.94178674351585001</v>
      </c>
    </row>
    <row r="3550" spans="1:12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 s="2">
        <f t="shared" si="55"/>
        <v>175.07483266850062</v>
      </c>
      <c r="J3550">
        <f>VLOOKUP(A3550,'VXX-IV'!A$1:C$4500,3,0)</f>
        <v>43.8</v>
      </c>
      <c r="K3550">
        <f>ROW()</f>
        <v>3550</v>
      </c>
      <c r="L3550">
        <f>B3550/C3550</f>
        <v>0.98848052660449803</v>
      </c>
    </row>
    <row r="3551" spans="1:12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 s="2">
        <f t="shared" si="55"/>
        <v>175.94862408916018</v>
      </c>
      <c r="J3551">
        <f>VLOOKUP(A3551,'VXX-IV'!A$1:C$4500,3,0)</f>
        <v>44.02</v>
      </c>
      <c r="K3551">
        <f>ROW()</f>
        <v>3551</v>
      </c>
      <c r="L3551">
        <f>B3551/C3551</f>
        <v>0.97860669226549646</v>
      </c>
    </row>
    <row r="3552" spans="1:12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 s="2">
        <f t="shared" si="55"/>
        <v>168.10493694612236</v>
      </c>
      <c r="J3552">
        <f>VLOOKUP(A3552,'VXX-IV'!A$1:C$4500,3,0)</f>
        <v>42.06</v>
      </c>
      <c r="K3552">
        <f>ROW()</f>
        <v>3552</v>
      </c>
      <c r="L3552">
        <f>B3552/C3552</f>
        <v>0.93927125506072873</v>
      </c>
    </row>
    <row r="3553" spans="1:12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 s="2">
        <f t="shared" si="55"/>
        <v>164.50948584628338</v>
      </c>
      <c r="J3553">
        <f>VLOOKUP(A3553,'VXX-IV'!A$1:C$4500,3,0)</f>
        <v>41.16</v>
      </c>
      <c r="K3553">
        <f>ROW()</f>
        <v>3553</v>
      </c>
      <c r="L3553">
        <f>B3553/C3553</f>
        <v>0.90222482435597195</v>
      </c>
    </row>
    <row r="3554" spans="1:12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 s="2">
        <f t="shared" si="55"/>
        <v>166.10947858239115</v>
      </c>
      <c r="J3554">
        <f>VLOOKUP(A3554,'VXX-IV'!A$1:C$4500,3,0)</f>
        <v>41.56</v>
      </c>
      <c r="K3554">
        <f>ROW()</f>
        <v>3554</v>
      </c>
      <c r="L3554">
        <f>B3554/C3554</f>
        <v>0.91868512110726641</v>
      </c>
    </row>
    <row r="3555" spans="1:12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 s="2">
        <f t="shared" si="55"/>
        <v>162.19922281812217</v>
      </c>
      <c r="J3555">
        <f>VLOOKUP(A3555,'VXX-IV'!A$1:C$4500,3,0)</f>
        <v>40.58</v>
      </c>
      <c r="K3555">
        <f>ROW()</f>
        <v>3555</v>
      </c>
      <c r="L3555">
        <f>B3555/C3555</f>
        <v>0.91602602010644585</v>
      </c>
    </row>
    <row r="3556" spans="1:12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 s="2">
        <f t="shared" si="55"/>
        <v>165.42271294940181</v>
      </c>
      <c r="J3556">
        <f>VLOOKUP(A3556,'VXX-IV'!A$1:C$4500,3,0)</f>
        <v>41.39</v>
      </c>
      <c r="K3556">
        <f>ROW()</f>
        <v>3556</v>
      </c>
      <c r="L3556">
        <f>B3556/C3556</f>
        <v>0.92526071842410196</v>
      </c>
    </row>
    <row r="3557" spans="1:12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 s="2">
        <f t="shared" si="55"/>
        <v>163.62030814958584</v>
      </c>
      <c r="J3557">
        <f>VLOOKUP(A3557,'VXX-IV'!A$1:C$4500,3,0)</f>
        <v>40.94</v>
      </c>
      <c r="K3557">
        <f>ROW()</f>
        <v>3557</v>
      </c>
      <c r="L3557">
        <f>B3557/C3557</f>
        <v>0.93364650616559008</v>
      </c>
    </row>
    <row r="3558" spans="1:12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 s="2">
        <f t="shared" si="55"/>
        <v>160.15927078728214</v>
      </c>
      <c r="J3558">
        <f>VLOOKUP(A3558,'VXX-IV'!A$1:C$4500,3,0)</f>
        <v>40.07</v>
      </c>
      <c r="K3558">
        <f>ROW()</f>
        <v>3558</v>
      </c>
      <c r="L3558">
        <f>B3558/C3558</f>
        <v>0.88708708708708717</v>
      </c>
    </row>
    <row r="3559" spans="1:12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 s="2">
        <f t="shared" si="55"/>
        <v>159.33174226682991</v>
      </c>
      <c r="J3559">
        <f>VLOOKUP(A3559,'VXX-IV'!A$1:C$4500,3,0)</f>
        <v>39.86</v>
      </c>
      <c r="K3559">
        <f>ROW()</f>
        <v>3559</v>
      </c>
      <c r="L3559">
        <f>B3559/C3559</f>
        <v>0.88588588588588602</v>
      </c>
    </row>
    <row r="3560" spans="1:12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 s="2">
        <f t="shared" si="55"/>
        <v>158.79314358168403</v>
      </c>
      <c r="J3560">
        <f>VLOOKUP(A3560,'VXX-IV'!A$1:C$4500,3,0)</f>
        <v>39.729999999999997</v>
      </c>
      <c r="K3560">
        <f>ROW()</f>
        <v>3560</v>
      </c>
      <c r="L3560">
        <f>B3560/C3560</f>
        <v>0.89259708737864085</v>
      </c>
    </row>
    <row r="3561" spans="1:12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 s="2">
        <f t="shared" si="55"/>
        <v>152.02199710456557</v>
      </c>
      <c r="J3561">
        <f>VLOOKUP(A3561,'VXX-IV'!A$1:C$4500,3,0)</f>
        <v>38.03</v>
      </c>
      <c r="K3561">
        <f>ROW()</f>
        <v>3561</v>
      </c>
      <c r="L3561">
        <f>B3561/C3561</f>
        <v>0.85044359949302917</v>
      </c>
    </row>
    <row r="3562" spans="1:12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 s="2">
        <f t="shared" si="55"/>
        <v>146.422998155741</v>
      </c>
      <c r="J3562">
        <f>VLOOKUP(A3562,'VXX-IV'!A$1:C$4500,3,0)</f>
        <v>36.630000000000003</v>
      </c>
      <c r="K3562">
        <f>ROW()</f>
        <v>3562</v>
      </c>
      <c r="L3562">
        <f>B3562/C3562</f>
        <v>0.86811023622047245</v>
      </c>
    </row>
    <row r="3563" spans="1:12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 s="2">
        <f t="shared" si="55"/>
        <v>142.56787881672707</v>
      </c>
      <c r="J3563">
        <f>VLOOKUP(A3563,'VXX-IV'!A$1:C$4500,3,0)</f>
        <v>35.67</v>
      </c>
      <c r="K3563">
        <f>ROW()</f>
        <v>3563</v>
      </c>
      <c r="L3563">
        <f>B3563/C3563</f>
        <v>0.85357624831309042</v>
      </c>
    </row>
    <row r="3564" spans="1:12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 s="2">
        <f t="shared" si="55"/>
        <v>140.30890617881789</v>
      </c>
      <c r="J3564">
        <f>VLOOKUP(A3564,'VXX-IV'!A$1:C$4500,3,0)</f>
        <v>35.1</v>
      </c>
      <c r="K3564">
        <f>ROW()</f>
        <v>3564</v>
      </c>
      <c r="L3564">
        <f>B3564/C3564</f>
        <v>0.88988300068823123</v>
      </c>
    </row>
    <row r="3565" spans="1:12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 s="2">
        <f t="shared" si="55"/>
        <v>148.89942092734873</v>
      </c>
      <c r="J3565">
        <f>VLOOKUP(A3565,'VXX-IV'!A$1:C$4500,3,0)</f>
        <v>37.25</v>
      </c>
      <c r="K3565">
        <f>ROW()</f>
        <v>3565</v>
      </c>
      <c r="L3565">
        <f>B3565/C3565</f>
        <v>0.9265357821405954</v>
      </c>
    </row>
    <row r="3566" spans="1:12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 s="2">
        <f t="shared" si="55"/>
        <v>142.58834654797911</v>
      </c>
      <c r="J3566">
        <f>VLOOKUP(A3566,'VXX-IV'!A$1:C$4500,3,0)</f>
        <v>35.67</v>
      </c>
      <c r="K3566">
        <f>ROW()</f>
        <v>3566</v>
      </c>
      <c r="L3566">
        <f>B3566/C3566</f>
        <v>0.88639365918097746</v>
      </c>
    </row>
    <row r="3567" spans="1:12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 s="2">
        <f t="shared" si="55"/>
        <v>139.70301732672834</v>
      </c>
      <c r="J3567">
        <f>VLOOKUP(A3567,'VXX-IV'!A$1:C$4500,3,0)</f>
        <v>34.950000000000003</v>
      </c>
      <c r="K3567">
        <f>ROW()</f>
        <v>3567</v>
      </c>
      <c r="L3567">
        <f>B3567/C3567</f>
        <v>0.89414114513981358</v>
      </c>
    </row>
    <row r="3568" spans="1:12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 s="2">
        <f t="shared" si="55"/>
        <v>141.23949445568587</v>
      </c>
      <c r="J3568">
        <f>VLOOKUP(A3568,'VXX-IV'!A$1:C$4500,3,0)</f>
        <v>35.340000000000003</v>
      </c>
      <c r="K3568">
        <f>ROW()</f>
        <v>3568</v>
      </c>
      <c r="L3568">
        <f>B3568/C3568</f>
        <v>0.88347597103357478</v>
      </c>
    </row>
    <row r="3569" spans="1:12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 s="2">
        <f t="shared" si="55"/>
        <v>136.78535088036091</v>
      </c>
      <c r="J3569">
        <f>VLOOKUP(A3569,'VXX-IV'!A$1:C$4500,3,0)</f>
        <v>34.22</v>
      </c>
      <c r="K3569">
        <f>ROW()</f>
        <v>3569</v>
      </c>
      <c r="L3569">
        <f>B3569/C3569</f>
        <v>0.89040163376446568</v>
      </c>
    </row>
    <row r="3570" spans="1:12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 s="2">
        <f t="shared" si="55"/>
        <v>138.31536297546521</v>
      </c>
      <c r="J3570">
        <f>VLOOKUP(A3570,'VXX-IV'!A$1:C$4500,3,0)</f>
        <v>34.61</v>
      </c>
      <c r="K3570">
        <f>ROW()</f>
        <v>3570</v>
      </c>
      <c r="L3570">
        <f>B3570/C3570</f>
        <v>0.88844086021505375</v>
      </c>
    </row>
    <row r="3571" spans="1:12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 s="2">
        <f t="shared" si="55"/>
        <v>135.15360349388081</v>
      </c>
      <c r="J3571">
        <f>VLOOKUP(A3571,'VXX-IV'!A$1:C$4500,3,0)</f>
        <v>33.81</v>
      </c>
      <c r="K3571">
        <f>ROW()</f>
        <v>3571</v>
      </c>
      <c r="L3571">
        <f>B3571/C3571</f>
        <v>0.86878453038674031</v>
      </c>
    </row>
    <row r="3572" spans="1:12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 s="2">
        <f t="shared" si="55"/>
        <v>134.49778611130392</v>
      </c>
      <c r="J3572">
        <f>VLOOKUP(A3572,'VXX-IV'!A$1:C$4500,3,0)</f>
        <v>33.65</v>
      </c>
      <c r="K3572">
        <f>ROW()</f>
        <v>3572</v>
      </c>
      <c r="L3572">
        <f>B3572/C3572</f>
        <v>0.86832986832986825</v>
      </c>
    </row>
    <row r="3573" spans="1:12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 s="2">
        <f t="shared" si="55"/>
        <v>137.16389208092031</v>
      </c>
      <c r="J3573">
        <f>VLOOKUP(A3573,'VXX-IV'!A$1:C$4500,3,0)</f>
        <v>34.32</v>
      </c>
      <c r="K3573">
        <f>ROW()</f>
        <v>3573</v>
      </c>
      <c r="L3573">
        <f>B3573/C3573</f>
        <v>0.89143627781523938</v>
      </c>
    </row>
    <row r="3574" spans="1:12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 s="2">
        <f t="shared" si="55"/>
        <v>152.78098888153002</v>
      </c>
      <c r="J3574">
        <f>VLOOKUP(A3574,'VXX-IV'!A$1:C$4500,3,0)</f>
        <v>38.22</v>
      </c>
      <c r="K3574">
        <f>ROW()</f>
        <v>3574</v>
      </c>
      <c r="L3574">
        <f>B3574/C3574</f>
        <v>0.99357851722124935</v>
      </c>
    </row>
    <row r="3575" spans="1:12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 s="2">
        <f t="shared" si="55"/>
        <v>146.6980399694088</v>
      </c>
      <c r="J3575">
        <f>VLOOKUP(A3575,'VXX-IV'!A$1:C$4500,3,0)</f>
        <v>36.700000000000003</v>
      </c>
      <c r="K3575">
        <f>ROW()</f>
        <v>3575</v>
      </c>
      <c r="L3575">
        <f>B3575/C3575</f>
        <v>0.93374999999999997</v>
      </c>
    </row>
    <row r="3576" spans="1:12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 s="2">
        <f t="shared" si="55"/>
        <v>148.88745130449831</v>
      </c>
      <c r="J3576">
        <f>VLOOKUP(A3576,'VXX-IV'!A$1:C$4500,3,0)</f>
        <v>37.25</v>
      </c>
      <c r="K3576">
        <f>ROW()</f>
        <v>3576</v>
      </c>
      <c r="L3576">
        <f>B3576/C3576</f>
        <v>0.94488671157379067</v>
      </c>
    </row>
    <row r="3577" spans="1:12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 s="2">
        <f t="shared" si="55"/>
        <v>140.6765126329598</v>
      </c>
      <c r="J3577">
        <f>VLOOKUP(A3577,'VXX-IV'!A$1:C$4500,3,0)</f>
        <v>35.200000000000003</v>
      </c>
      <c r="K3577">
        <f>ROW()</f>
        <v>3577</v>
      </c>
      <c r="L3577">
        <f>B3577/C3577</f>
        <v>0.88146692861820575</v>
      </c>
    </row>
    <row r="3578" spans="1:12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 s="2">
        <f t="shared" si="55"/>
        <v>135.93617557695944</v>
      </c>
      <c r="J3578">
        <f>VLOOKUP(A3578,'VXX-IV'!A$1:C$4500,3,0)</f>
        <v>34.01</v>
      </c>
      <c r="K3578">
        <f>ROW()</f>
        <v>3578</v>
      </c>
      <c r="L3578">
        <f>B3578/C3578</f>
        <v>0.85503355704697981</v>
      </c>
    </row>
    <row r="3579" spans="1:12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 s="2">
        <f t="shared" si="55"/>
        <v>133.86521538071395</v>
      </c>
      <c r="J3579">
        <f>VLOOKUP(A3579,'VXX-IV'!A$1:C$4500,3,0)</f>
        <v>33.49</v>
      </c>
      <c r="K3579">
        <f>ROW()</f>
        <v>3579</v>
      </c>
      <c r="L3579">
        <f>B3579/C3579</f>
        <v>0.84239130434782605</v>
      </c>
    </row>
    <row r="3580" spans="1:12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 s="2">
        <f t="shared" si="55"/>
        <v>129.21772348781559</v>
      </c>
      <c r="J3580">
        <f>VLOOKUP(A3580,'VXX-IV'!A$1:C$4500,3,0)</f>
        <v>32.33</v>
      </c>
      <c r="K3580">
        <f>ROW()</f>
        <v>3580</v>
      </c>
      <c r="L3580">
        <f>B3580/C3580</f>
        <v>0.82029598308668084</v>
      </c>
    </row>
    <row r="3581" spans="1:12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 s="2">
        <f t="shared" si="55"/>
        <v>130.16453208548546</v>
      </c>
      <c r="J3581">
        <f>VLOOKUP(A3581,'VXX-IV'!A$1:C$4500,3,0)</f>
        <v>32.57</v>
      </c>
      <c r="K3581">
        <f>ROW()</f>
        <v>3581</v>
      </c>
      <c r="L3581">
        <f>B3581/C3581</f>
        <v>0.84060984060984068</v>
      </c>
    </row>
    <row r="3582" spans="1:12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 s="2">
        <f t="shared" si="55"/>
        <v>130.95194724204785</v>
      </c>
      <c r="J3582">
        <f>VLOOKUP(A3582,'VXX-IV'!A$1:C$4500,3,0)</f>
        <v>32.76</v>
      </c>
      <c r="K3582">
        <f>ROW()</f>
        <v>3582</v>
      </c>
      <c r="L3582">
        <f>B3582/C3582</f>
        <v>0.83424657534246571</v>
      </c>
    </row>
    <row r="3583" spans="1:12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 s="2">
        <f t="shared" si="55"/>
        <v>128.07172818803042</v>
      </c>
      <c r="J3583">
        <f>VLOOKUP(A3583,'VXX-IV'!A$1:C$4500,3,0)</f>
        <v>32.04</v>
      </c>
      <c r="K3583">
        <f>ROW()</f>
        <v>3583</v>
      </c>
      <c r="L3583">
        <f>B3583/C3583</f>
        <v>0.84879725085910651</v>
      </c>
    </row>
    <row r="3584" spans="1:12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 s="2">
        <f t="shared" si="55"/>
        <v>127.49108721150932</v>
      </c>
      <c r="J3584">
        <f>VLOOKUP(A3584,'VXX-IV'!A$1:C$4500,3,0)</f>
        <v>31.9</v>
      </c>
      <c r="K3584">
        <f>ROW()</f>
        <v>3584</v>
      </c>
      <c r="L3584">
        <f>B3584/C3584</f>
        <v>0.84578478409869773</v>
      </c>
    </row>
    <row r="3585" spans="1:12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 s="2">
        <f t="shared" si="55"/>
        <v>130.21191596419021</v>
      </c>
      <c r="J3585">
        <f>VLOOKUP(A3585,'VXX-IV'!A$1:C$4500,3,0)</f>
        <v>32.58</v>
      </c>
      <c r="K3585">
        <f>ROW()</f>
        <v>3585</v>
      </c>
      <c r="L3585">
        <f>B3585/C3585</f>
        <v>0.86729222520107241</v>
      </c>
    </row>
    <row r="3586" spans="1:12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 s="2">
        <f t="shared" si="55"/>
        <v>125.4935578011065</v>
      </c>
      <c r="J3586">
        <f>VLOOKUP(A3586,'VXX-IV'!A$1:C$4500,3,0)</f>
        <v>31.4</v>
      </c>
      <c r="K3586">
        <f>ROW()</f>
        <v>3586</v>
      </c>
      <c r="L3586">
        <f>B3586/C3586</f>
        <v>0.84166666666666656</v>
      </c>
    </row>
    <row r="3587" spans="1:12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 s="2">
        <f t="shared" si="55"/>
        <v>125.78668172877333</v>
      </c>
      <c r="J3587">
        <f>VLOOKUP(A3587,'VXX-IV'!A$1:C$4500,3,0)</f>
        <v>31.47</v>
      </c>
      <c r="K3587">
        <f>ROW()</f>
        <v>3587</v>
      </c>
      <c r="L3587">
        <f>B3587/C3587</f>
        <v>0.8307905686546464</v>
      </c>
    </row>
    <row r="3588" spans="1:12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 s="2">
        <f t="shared" si="55"/>
        <v>125.45153665119759</v>
      </c>
      <c r="J3588">
        <f>VLOOKUP(A3588,'VXX-IV'!A$1:C$4500,3,0)</f>
        <v>31.39</v>
      </c>
      <c r="K3588">
        <f>ROW()</f>
        <v>3588</v>
      </c>
      <c r="L3588">
        <f>B3588/C3588</f>
        <v>0.85013812154696133</v>
      </c>
    </row>
    <row r="3589" spans="1:12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 s="2">
        <f t="shared" si="55"/>
        <v>130.65021727477216</v>
      </c>
      <c r="J3589">
        <f>VLOOKUP(A3589,'VXX-IV'!A$1:C$4500,3,0)</f>
        <v>32.69</v>
      </c>
      <c r="K3589">
        <f>ROW()</f>
        <v>3589</v>
      </c>
      <c r="L3589">
        <f>B3589/C3589</f>
        <v>0.88002636783124588</v>
      </c>
    </row>
    <row r="3590" spans="1:12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 s="2">
        <f t="shared" si="55"/>
        <v>127.89874216406216</v>
      </c>
      <c r="J3590">
        <f>VLOOKUP(A3590,'VXX-IV'!A$1:C$4500,3,0)</f>
        <v>32</v>
      </c>
      <c r="K3590">
        <f>ROW()</f>
        <v>3590</v>
      </c>
      <c r="L3590">
        <f>B3590/C3590</f>
        <v>0.86477349560513861</v>
      </c>
    </row>
    <row r="3591" spans="1:12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 s="2">
        <f t="shared" si="55"/>
        <v>136.46006577868806</v>
      </c>
      <c r="J3591">
        <f>VLOOKUP(A3591,'VXX-IV'!A$1:C$4500,3,0)</f>
        <v>34.14</v>
      </c>
      <c r="K3591">
        <f>ROW()</f>
        <v>3591</v>
      </c>
      <c r="L3591">
        <f>B3591/C3591</f>
        <v>0.92249527410207943</v>
      </c>
    </row>
    <row r="3592" spans="1:12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 s="2">
        <f t="shared" si="55"/>
        <v>132.5883339352697</v>
      </c>
      <c r="J3592">
        <f>VLOOKUP(A3592,'VXX-IV'!A$1:C$4500,3,0)</f>
        <v>33.17</v>
      </c>
      <c r="K3592">
        <f>ROW()</f>
        <v>3592</v>
      </c>
      <c r="L3592">
        <f>B3592/C3592</f>
        <v>0.88838709677419347</v>
      </c>
    </row>
    <row r="3593" spans="1:12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 s="2">
        <f t="shared" ref="I3593:I3656" si="56">I3592*$D3593/$D3592*(1-I$1)^($A3593-$A3592)</f>
        <v>148.93023973093258</v>
      </c>
      <c r="J3593">
        <f>VLOOKUP(A3593,'VXX-IV'!A$1:C$4500,3,0)</f>
        <v>37.26</v>
      </c>
      <c r="K3593">
        <f>ROW()</f>
        <v>3593</v>
      </c>
      <c r="L3593">
        <f>B3593/C3593</f>
        <v>0.98915525114155245</v>
      </c>
    </row>
    <row r="3594" spans="1:12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 s="2">
        <f t="shared" si="56"/>
        <v>145.40313044965285</v>
      </c>
      <c r="J3594">
        <f>VLOOKUP(A3594,'VXX-IV'!A$1:C$4500,3,0)</f>
        <v>36.380000000000003</v>
      </c>
      <c r="K3594">
        <f>ROW()</f>
        <v>3594</v>
      </c>
      <c r="L3594">
        <f>B3594/C3594</f>
        <v>0.94368701837581503</v>
      </c>
    </row>
    <row r="3595" spans="1:12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 s="2">
        <f t="shared" si="56"/>
        <v>154.26454304246388</v>
      </c>
      <c r="J3595">
        <f>VLOOKUP(A3595,'VXX-IV'!A$1:C$4500,3,0)</f>
        <v>38.6</v>
      </c>
      <c r="K3595">
        <f>ROW()</f>
        <v>3595</v>
      </c>
      <c r="L3595">
        <f>B3595/C3595</f>
        <v>0.99224376731301933</v>
      </c>
    </row>
    <row r="3596" spans="1:12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 s="2">
        <f t="shared" si="56"/>
        <v>150.90785134988491</v>
      </c>
      <c r="J3596">
        <f>VLOOKUP(A3596,'VXX-IV'!A$1:C$4500,3,0)</f>
        <v>37.76</v>
      </c>
      <c r="K3596">
        <f>ROW()</f>
        <v>3596</v>
      </c>
      <c r="L3596">
        <f>B3596/C3596</f>
        <v>0.96175799086757996</v>
      </c>
    </row>
    <row r="3597" spans="1:12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 s="2">
        <f t="shared" si="56"/>
        <v>147.3594483646971</v>
      </c>
      <c r="J3597">
        <f>VLOOKUP(A3597,'VXX-IV'!A$1:C$4500,3,0)</f>
        <v>36.869999999999997</v>
      </c>
      <c r="K3597">
        <f>ROW()</f>
        <v>3597</v>
      </c>
      <c r="L3597">
        <f>B3597/C3597</f>
        <v>0.93873978996499408</v>
      </c>
    </row>
    <row r="3598" spans="1:12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 s="2">
        <f t="shared" si="56"/>
        <v>147.1802002243908</v>
      </c>
      <c r="J3598">
        <f>VLOOKUP(A3598,'VXX-IV'!A$1:C$4500,3,0)</f>
        <v>36.82</v>
      </c>
      <c r="K3598">
        <f>ROW()</f>
        <v>3598</v>
      </c>
      <c r="L3598">
        <f>B3598/C3598</f>
        <v>0.92035398230088494</v>
      </c>
    </row>
    <row r="3599" spans="1:12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 s="2">
        <f t="shared" si="56"/>
        <v>150.58631167180565</v>
      </c>
      <c r="J3599">
        <f>VLOOKUP(A3599,'VXX-IV'!A$1:C$4500,3,0)</f>
        <v>37.68</v>
      </c>
      <c r="K3599">
        <f>ROW()</f>
        <v>3599</v>
      </c>
      <c r="L3599">
        <f>B3599/C3599</f>
        <v>0.93025936599423631</v>
      </c>
    </row>
    <row r="3600" spans="1:12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 s="2">
        <f t="shared" si="56"/>
        <v>143.60774582857633</v>
      </c>
      <c r="J3600">
        <f>VLOOKUP(A3600,'VXX-IV'!A$1:C$4500,3,0)</f>
        <v>35.93</v>
      </c>
      <c r="K3600">
        <f>ROW()</f>
        <v>3600</v>
      </c>
      <c r="L3600">
        <f>B3600/C3600</f>
        <v>0.90562613430127037</v>
      </c>
    </row>
    <row r="3601" spans="1:12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 s="2">
        <f t="shared" si="56"/>
        <v>137.28266732577134</v>
      </c>
      <c r="J3601">
        <f>VLOOKUP(A3601,'VXX-IV'!A$1:C$4500,3,0)</f>
        <v>34.35</v>
      </c>
      <c r="K3601">
        <f>ROW()</f>
        <v>3601</v>
      </c>
      <c r="L3601">
        <f>B3601/C3601</f>
        <v>0.85105028644175673</v>
      </c>
    </row>
    <row r="3602" spans="1:12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 s="2">
        <f t="shared" si="56"/>
        <v>129.48681339178307</v>
      </c>
      <c r="J3602">
        <f>VLOOKUP(A3602,'VXX-IV'!A$1:C$4500,3,0)</f>
        <v>32.4</v>
      </c>
      <c r="K3602">
        <f>ROW()</f>
        <v>3602</v>
      </c>
      <c r="L3602">
        <f>B3602/C3602</f>
        <v>0.85339609952925355</v>
      </c>
    </row>
    <row r="3603" spans="1:12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 s="2">
        <f t="shared" si="56"/>
        <v>127.25973257757539</v>
      </c>
      <c r="J3603">
        <f>VLOOKUP(A3603,'VXX-IV'!A$1:C$4500,3,0)</f>
        <v>31.84</v>
      </c>
      <c r="K3603">
        <f>ROW()</f>
        <v>3603</v>
      </c>
      <c r="L3603">
        <f>B3603/C3603</f>
        <v>0.85927940176750506</v>
      </c>
    </row>
    <row r="3604" spans="1:12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 s="2">
        <f t="shared" si="56"/>
        <v>132.01666406914862</v>
      </c>
      <c r="J3604">
        <f>VLOOKUP(A3604,'VXX-IV'!A$1:C$4500,3,0)</f>
        <v>33.03</v>
      </c>
      <c r="K3604">
        <f>ROW()</f>
        <v>3604</v>
      </c>
      <c r="L3604">
        <f>B3604/C3604</f>
        <v>0.88621586475942782</v>
      </c>
    </row>
    <row r="3605" spans="1:12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 s="2">
        <f t="shared" si="56"/>
        <v>127.58589407026037</v>
      </c>
      <c r="J3605">
        <f>VLOOKUP(A3605,'VXX-IV'!A$1:C$4500,3,0)</f>
        <v>31.92</v>
      </c>
      <c r="K3605">
        <f>ROW()</f>
        <v>3605</v>
      </c>
      <c r="L3605">
        <f>B3605/C3605</f>
        <v>0.85230352303523038</v>
      </c>
    </row>
    <row r="3606" spans="1:12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 s="2">
        <f t="shared" si="56"/>
        <v>125.21729119575946</v>
      </c>
      <c r="J3606">
        <f>VLOOKUP(A3606,'VXX-IV'!A$1:C$4500,3,0)</f>
        <v>31.33</v>
      </c>
      <c r="K3606">
        <f>ROW()</f>
        <v>3606</v>
      </c>
      <c r="L3606">
        <f>B3606/C3606</f>
        <v>0.83768913342503437</v>
      </c>
    </row>
    <row r="3607" spans="1:12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 s="2">
        <f t="shared" si="56"/>
        <v>125.6259716158912</v>
      </c>
      <c r="J3607">
        <f>VLOOKUP(A3607,'VXX-IV'!A$1:C$4500,3,0)</f>
        <v>31.43</v>
      </c>
      <c r="K3607">
        <f>ROW()</f>
        <v>3607</v>
      </c>
      <c r="L3607">
        <f>B3607/C3607</f>
        <v>0.86397306397306395</v>
      </c>
    </row>
    <row r="3608" spans="1:12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 s="2">
        <f t="shared" si="56"/>
        <v>122.72101119241528</v>
      </c>
      <c r="J3608">
        <f>VLOOKUP(A3608,'VXX-IV'!A$1:C$4500,3,0)</f>
        <v>30.7</v>
      </c>
      <c r="K3608">
        <f>ROW()</f>
        <v>3608</v>
      </c>
      <c r="L3608">
        <f>B3608/C3608</f>
        <v>0.83750000000000002</v>
      </c>
    </row>
    <row r="3609" spans="1:12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 s="2">
        <f t="shared" si="56"/>
        <v>122.28579169555654</v>
      </c>
      <c r="J3609">
        <f>VLOOKUP(A3609,'VXX-IV'!A$1:C$4500,3,0)</f>
        <v>30.59</v>
      </c>
      <c r="K3609">
        <f>ROW()</f>
        <v>3609</v>
      </c>
      <c r="L3609">
        <f>B3609/C3609</f>
        <v>0.84086170952050032</v>
      </c>
    </row>
    <row r="3610" spans="1:12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 s="2">
        <f t="shared" si="56"/>
        <v>124.44389284381992</v>
      </c>
      <c r="J3610">
        <f>VLOOKUP(A3610,'VXX-IV'!A$1:C$4500,3,0)</f>
        <v>31.13</v>
      </c>
      <c r="K3610">
        <f>ROW()</f>
        <v>3610</v>
      </c>
      <c r="L3610">
        <f>B3610/C3610</f>
        <v>0.85971943887775537</v>
      </c>
    </row>
    <row r="3611" spans="1:12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 s="2">
        <f t="shared" si="56"/>
        <v>125.356285028889</v>
      </c>
      <c r="J3611">
        <f>VLOOKUP(A3611,'VXX-IV'!A$1:C$4500,3,0)</f>
        <v>31.36</v>
      </c>
      <c r="K3611">
        <f>ROW()</f>
        <v>3611</v>
      </c>
      <c r="L3611">
        <f>B3611/C3611</f>
        <v>0.85278514588859411</v>
      </c>
    </row>
    <row r="3612" spans="1:12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 s="2">
        <f t="shared" si="56"/>
        <v>123.67722170425813</v>
      </c>
      <c r="J3612">
        <f>VLOOKUP(A3612,'VXX-IV'!A$1:C$4500,3,0)</f>
        <v>30.94</v>
      </c>
      <c r="K3612">
        <f>ROW()</f>
        <v>3612</v>
      </c>
      <c r="L3612">
        <f>B3612/C3612</f>
        <v>0.84925975773889639</v>
      </c>
    </row>
    <row r="3613" spans="1:12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 s="2">
        <f t="shared" si="56"/>
        <v>123.61138874822051</v>
      </c>
      <c r="J3613">
        <f>VLOOKUP(A3613,'VXX-IV'!A$1:C$4500,3,0)</f>
        <v>30.93</v>
      </c>
      <c r="K3613">
        <f>ROW()</f>
        <v>3613</v>
      </c>
      <c r="L3613">
        <f>B3613/C3613</f>
        <v>0.84421768707483003</v>
      </c>
    </row>
    <row r="3614" spans="1:12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 s="2">
        <f t="shared" si="56"/>
        <v>121.70737221111729</v>
      </c>
      <c r="J3614">
        <f>VLOOKUP(A3614,'VXX-IV'!A$1:C$4500,3,0)</f>
        <v>30.45</v>
      </c>
      <c r="K3614">
        <f>ROW()</f>
        <v>3614</v>
      </c>
      <c r="L3614">
        <f>B3614/C3614</f>
        <v>0.84467353951890023</v>
      </c>
    </row>
    <row r="3615" spans="1:12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 s="2">
        <f t="shared" si="56"/>
        <v>121.97903957574863</v>
      </c>
      <c r="J3615">
        <f>VLOOKUP(A3615,'VXX-IV'!A$1:C$4500,3,0)</f>
        <v>30.52</v>
      </c>
      <c r="K3615">
        <f>ROW()</f>
        <v>3615</v>
      </c>
      <c r="L3615">
        <f>B3615/C3615</f>
        <v>0.84305555555555556</v>
      </c>
    </row>
    <row r="3616" spans="1:12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 s="2">
        <f t="shared" si="56"/>
        <v>125.53395437820637</v>
      </c>
      <c r="J3616">
        <f>VLOOKUP(A3616,'VXX-IV'!A$1:C$4500,3,0)</f>
        <v>31.41</v>
      </c>
      <c r="K3616">
        <f>ROW()</f>
        <v>3616</v>
      </c>
      <c r="L3616">
        <f>B3616/C3616</f>
        <v>0.86866666666666659</v>
      </c>
    </row>
    <row r="3617" spans="1:12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 s="2">
        <f t="shared" si="56"/>
        <v>129.99996512470653</v>
      </c>
      <c r="J3617">
        <f>VLOOKUP(A3617,'VXX-IV'!A$1:C$4500,3,0)</f>
        <v>32.520000000000003</v>
      </c>
      <c r="K3617">
        <f>ROW()</f>
        <v>3617</v>
      </c>
      <c r="L3617">
        <f>B3617/C3617</f>
        <v>0.91060025542784162</v>
      </c>
    </row>
    <row r="3618" spans="1:12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 s="2">
        <f t="shared" si="56"/>
        <v>123.75533595345028</v>
      </c>
      <c r="J3618">
        <f>VLOOKUP(A3618,'VXX-IV'!A$1:C$4500,3,0)</f>
        <v>30.96</v>
      </c>
      <c r="K3618">
        <f>ROW()</f>
        <v>3618</v>
      </c>
      <c r="L3618">
        <f>B3618/C3618</f>
        <v>0.86281102891728312</v>
      </c>
    </row>
    <row r="3619" spans="1:12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 s="2">
        <f t="shared" si="56"/>
        <v>125.12907033675113</v>
      </c>
      <c r="J3619">
        <f>VLOOKUP(A3619,'VXX-IV'!A$1:C$4500,3,0)</f>
        <v>31.31</v>
      </c>
      <c r="K3619">
        <f>ROW()</f>
        <v>3619</v>
      </c>
      <c r="L3619">
        <f>B3619/C3619</f>
        <v>0.86399474375821284</v>
      </c>
    </row>
    <row r="3620" spans="1:12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 s="2">
        <f t="shared" si="56"/>
        <v>122.89507905448906</v>
      </c>
      <c r="J3620">
        <f>VLOOKUP(A3620,'VXX-IV'!A$1:C$4500,3,0)</f>
        <v>30.75</v>
      </c>
      <c r="K3620">
        <f>ROW()</f>
        <v>3620</v>
      </c>
      <c r="L3620">
        <f>B3620/C3620</f>
        <v>0.82588075880758804</v>
      </c>
    </row>
    <row r="3621" spans="1:12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 s="2">
        <f t="shared" si="56"/>
        <v>120.41187762570469</v>
      </c>
      <c r="J3621">
        <f>VLOOKUP(A3621,'VXX-IV'!A$1:C$4500,3,0)</f>
        <v>30.13</v>
      </c>
      <c r="K3621">
        <f>ROW()</f>
        <v>3621</v>
      </c>
      <c r="L3621">
        <f>B3621/C3621</f>
        <v>0.80331262939958592</v>
      </c>
    </row>
    <row r="3622" spans="1:12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 s="2">
        <f t="shared" si="56"/>
        <v>116.51105006497947</v>
      </c>
      <c r="J3622">
        <f>VLOOKUP(A3622,'VXX-IV'!A$1:C$4500,3,0)</f>
        <v>29.15</v>
      </c>
      <c r="K3622">
        <f>ROW()</f>
        <v>3622</v>
      </c>
      <c r="L3622">
        <f>B3622/C3622</f>
        <v>0.79198875614898101</v>
      </c>
    </row>
    <row r="3623" spans="1:12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 s="2">
        <f t="shared" si="56"/>
        <v>113.74165172104925</v>
      </c>
      <c r="J3623">
        <f>VLOOKUP(A3623,'VXX-IV'!A$1:C$4500,3,0)</f>
        <v>28.46</v>
      </c>
      <c r="K3623">
        <f>ROW()</f>
        <v>3623</v>
      </c>
      <c r="L3623">
        <f>B3623/C3623</f>
        <v>0.78463747307968412</v>
      </c>
    </row>
    <row r="3624" spans="1:12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 s="2">
        <f t="shared" si="56"/>
        <v>112.98723532660728</v>
      </c>
      <c r="J3624">
        <f>VLOOKUP(A3624,'VXX-IV'!A$1:C$4500,3,0)</f>
        <v>28.27</v>
      </c>
      <c r="K3624">
        <f>ROW()</f>
        <v>3624</v>
      </c>
      <c r="L3624">
        <f>B3624/C3624</f>
        <v>0.77722063037249278</v>
      </c>
    </row>
    <row r="3625" spans="1:12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 s="2">
        <f t="shared" si="56"/>
        <v>114.0979895376975</v>
      </c>
      <c r="J3625">
        <f>VLOOKUP(A3625,'VXX-IV'!A$1:C$4500,3,0)</f>
        <v>28.55</v>
      </c>
      <c r="K3625">
        <f>ROW()</f>
        <v>3625</v>
      </c>
      <c r="L3625">
        <f>B3625/C3625</f>
        <v>0.79759377211606508</v>
      </c>
    </row>
    <row r="3626" spans="1:12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 s="2">
        <f t="shared" si="56"/>
        <v>120.73290148984739</v>
      </c>
      <c r="J3626">
        <f>VLOOKUP(A3626,'VXX-IV'!A$1:C$4500,3,0)</f>
        <v>30.21</v>
      </c>
      <c r="K3626">
        <f>ROW()</f>
        <v>3626</v>
      </c>
      <c r="L3626">
        <f>B3626/C3626</f>
        <v>0.86465177398160309</v>
      </c>
    </row>
    <row r="3627" spans="1:12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 s="2">
        <f t="shared" si="56"/>
        <v>127.50715125312902</v>
      </c>
      <c r="J3627">
        <f>VLOOKUP(A3627,'VXX-IV'!A$1:C$4500,3,0)</f>
        <v>31.9</v>
      </c>
      <c r="K3627">
        <f>ROW()</f>
        <v>3627</v>
      </c>
      <c r="L3627">
        <f>B3627/C3627</f>
        <v>0.91178285009253535</v>
      </c>
    </row>
    <row r="3628" spans="1:12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 s="2">
        <f t="shared" si="56"/>
        <v>120.47517865379592</v>
      </c>
      <c r="J3628">
        <f>VLOOKUP(A3628,'VXX-IV'!A$1:C$4500,3,0)</f>
        <v>30.14</v>
      </c>
      <c r="K3628">
        <f>ROW()</f>
        <v>3628</v>
      </c>
      <c r="L3628">
        <f>B3628/C3628</f>
        <v>0.86710097719869716</v>
      </c>
    </row>
    <row r="3629" spans="1:12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 s="2">
        <f t="shared" si="56"/>
        <v>125.70428437551615</v>
      </c>
      <c r="J3629">
        <f>VLOOKUP(A3629,'VXX-IV'!A$1:C$4500,3,0)</f>
        <v>31.45</v>
      </c>
      <c r="K3629">
        <f>ROW()</f>
        <v>3629</v>
      </c>
      <c r="L3629">
        <f>B3629/C3629</f>
        <v>0.90426189005558988</v>
      </c>
    </row>
    <row r="3630" spans="1:12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 s="2">
        <f t="shared" si="56"/>
        <v>121.05109951629893</v>
      </c>
      <c r="J3630">
        <f>VLOOKUP(A3630,'VXX-IV'!A$1:C$4500,3,0)</f>
        <v>30.29</v>
      </c>
      <c r="K3630">
        <f>ROW()</f>
        <v>3630</v>
      </c>
      <c r="L3630">
        <f>B3630/C3630</f>
        <v>0.86718246292714374</v>
      </c>
    </row>
    <row r="3631" spans="1:12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 s="2">
        <f t="shared" si="56"/>
        <v>117.13829072455393</v>
      </c>
      <c r="J3631">
        <f>VLOOKUP(A3631,'VXX-IV'!A$1:C$4500,3,0)</f>
        <v>29.31</v>
      </c>
      <c r="K3631">
        <f>ROW()</f>
        <v>3631</v>
      </c>
      <c r="L3631">
        <f>B3631/C3631</f>
        <v>0.8332234673698089</v>
      </c>
    </row>
    <row r="3632" spans="1:12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 s="2">
        <f t="shared" si="56"/>
        <v>115.81567582312354</v>
      </c>
      <c r="J3632">
        <f>VLOOKUP(A3632,'VXX-IV'!A$1:C$4500,3,0)</f>
        <v>28.98</v>
      </c>
      <c r="K3632">
        <f>ROW()</f>
        <v>3632</v>
      </c>
      <c r="L3632">
        <f>B3632/C3632</f>
        <v>0.83266666666666667</v>
      </c>
    </row>
    <row r="3633" spans="1:12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 s="2">
        <f t="shared" si="56"/>
        <v>119.39594799303457</v>
      </c>
      <c r="J3633">
        <f>VLOOKUP(A3633,'VXX-IV'!A$1:C$4500,3,0)</f>
        <v>29.87</v>
      </c>
      <c r="K3633">
        <f>ROW()</f>
        <v>3633</v>
      </c>
      <c r="L3633">
        <f>B3633/C3633</f>
        <v>0.84660961158657011</v>
      </c>
    </row>
    <row r="3634" spans="1:12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 s="2">
        <f t="shared" si="56"/>
        <v>115.72625208459199</v>
      </c>
      <c r="J3634">
        <f>VLOOKUP(A3634,'VXX-IV'!A$1:C$4500,3,0)</f>
        <v>28.95</v>
      </c>
      <c r="K3634">
        <f>ROW()</f>
        <v>3634</v>
      </c>
      <c r="L3634">
        <f>B3634/C3634</f>
        <v>0.81233421750663126</v>
      </c>
    </row>
    <row r="3635" spans="1:12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 s="2">
        <f t="shared" si="56"/>
        <v>116.15834590900342</v>
      </c>
      <c r="J3635">
        <f>VLOOKUP(A3635,'VXX-IV'!A$1:C$4500,3,0)</f>
        <v>29.06</v>
      </c>
      <c r="K3635">
        <f>ROW()</f>
        <v>3635</v>
      </c>
      <c r="L3635">
        <f>B3635/C3635</f>
        <v>0.82403718459495345</v>
      </c>
    </row>
    <row r="3636" spans="1:12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 s="2">
        <f t="shared" si="56"/>
        <v>115.43672856013215</v>
      </c>
      <c r="J3636">
        <f>VLOOKUP(A3636,'VXX-IV'!A$1:C$4500,3,0)</f>
        <v>28.88</v>
      </c>
      <c r="K3636">
        <f>ROW()</f>
        <v>3636</v>
      </c>
      <c r="L3636">
        <f>B3636/C3636</f>
        <v>0.80904183535762486</v>
      </c>
    </row>
    <row r="3637" spans="1:12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 s="2">
        <f t="shared" si="56"/>
        <v>115.51181412762816</v>
      </c>
      <c r="J3637">
        <f>VLOOKUP(A3637,'VXX-IV'!A$1:C$4500,3,0)</f>
        <v>28.9</v>
      </c>
      <c r="K3637">
        <f>ROW()</f>
        <v>3637</v>
      </c>
      <c r="L3637">
        <f>B3637/C3637</f>
        <v>0.82217714672075737</v>
      </c>
    </row>
    <row r="3638" spans="1:12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 s="2">
        <f t="shared" si="56"/>
        <v>115.28271796479328</v>
      </c>
      <c r="J3638">
        <f>VLOOKUP(A3638,'VXX-IV'!A$1:C$4500,3,0)</f>
        <v>28.84</v>
      </c>
      <c r="K3638">
        <f>ROW()</f>
        <v>3638</v>
      </c>
      <c r="L3638">
        <f>B3638/C3638</f>
        <v>0.82726671078755798</v>
      </c>
    </row>
    <row r="3639" spans="1:12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 s="2">
        <f t="shared" si="56"/>
        <v>114.295768184549</v>
      </c>
      <c r="J3639">
        <f>VLOOKUP(A3639,'VXX-IV'!A$1:C$4500,3,0)</f>
        <v>28.6</v>
      </c>
      <c r="K3639">
        <f>ROW()</f>
        <v>3639</v>
      </c>
      <c r="L3639">
        <f>B3639/C3639</f>
        <v>0.8193979933110368</v>
      </c>
    </row>
    <row r="3640" spans="1:12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 s="2">
        <f t="shared" si="56"/>
        <v>118.70557166113221</v>
      </c>
      <c r="J3640">
        <f>VLOOKUP(A3640,'VXX-IV'!A$1:C$4500,3,0)</f>
        <v>29.7</v>
      </c>
      <c r="K3640">
        <f>ROW()</f>
        <v>3640</v>
      </c>
      <c r="L3640">
        <f>B3640/C3640</f>
        <v>0.87065637065637069</v>
      </c>
    </row>
    <row r="3641" spans="1:12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 s="2">
        <f t="shared" si="56"/>
        <v>114.73918137305667</v>
      </c>
      <c r="J3641">
        <f>VLOOKUP(A3641,'VXX-IV'!A$1:C$4500,3,0)</f>
        <v>28.71</v>
      </c>
      <c r="K3641">
        <f>ROW()</f>
        <v>3641</v>
      </c>
      <c r="L3641">
        <f>B3641/C3641</f>
        <v>0.84884488448844875</v>
      </c>
    </row>
    <row r="3642" spans="1:12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 s="2">
        <f t="shared" si="56"/>
        <v>115.8365478645767</v>
      </c>
      <c r="J3642">
        <f>VLOOKUP(A3642,'VXX-IV'!A$1:C$4500,3,0)</f>
        <v>28.98</v>
      </c>
      <c r="K3642">
        <f>ROW()</f>
        <v>3642</v>
      </c>
      <c r="L3642">
        <f>B3642/C3642</f>
        <v>0.851779935275081</v>
      </c>
    </row>
    <row r="3643" spans="1:12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 s="2">
        <f t="shared" si="56"/>
        <v>118.41195807289188</v>
      </c>
      <c r="J3643">
        <f>VLOOKUP(A3643,'VXX-IV'!A$1:C$4500,3,0)</f>
        <v>29.63</v>
      </c>
      <c r="K3643">
        <f>ROW()</f>
        <v>3643</v>
      </c>
      <c r="L3643">
        <f>B3643/C3643</f>
        <v>0.87374371859296485</v>
      </c>
    </row>
    <row r="3644" spans="1:12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 s="2">
        <f t="shared" si="56"/>
        <v>122.7154599258478</v>
      </c>
      <c r="J3644">
        <f>VLOOKUP(A3644,'VXX-IV'!A$1:C$4500,3,0)</f>
        <v>30.7</v>
      </c>
      <c r="K3644">
        <f>ROW()</f>
        <v>3644</v>
      </c>
      <c r="L3644">
        <f>B3644/C3644</f>
        <v>0.89657282741738065</v>
      </c>
    </row>
    <row r="3645" spans="1:12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 s="2">
        <f t="shared" si="56"/>
        <v>124.28613087871878</v>
      </c>
      <c r="J3645">
        <f>VLOOKUP(A3645,'VXX-IV'!A$1:C$4500,3,0)</f>
        <v>31.1</v>
      </c>
      <c r="K3645">
        <f>ROW()</f>
        <v>3645</v>
      </c>
      <c r="L3645">
        <f>B3645/C3645</f>
        <v>0.89692585895117549</v>
      </c>
    </row>
    <row r="3646" spans="1:12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 s="2">
        <f t="shared" si="56"/>
        <v>119.8592637373453</v>
      </c>
      <c r="J3646">
        <f>VLOOKUP(A3646,'VXX-IV'!A$1:C$4500,3,0)</f>
        <v>29.99</v>
      </c>
      <c r="K3646">
        <f>ROW()</f>
        <v>3646</v>
      </c>
      <c r="L3646">
        <f>B3646/C3646</f>
        <v>0.87569573283858992</v>
      </c>
    </row>
    <row r="3647" spans="1:12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 s="2">
        <f t="shared" si="56"/>
        <v>115.58019699884305</v>
      </c>
      <c r="J3647">
        <f>VLOOKUP(A3647,'VXX-IV'!A$1:C$4500,3,0)</f>
        <v>28.92</v>
      </c>
      <c r="K3647">
        <f>ROW()</f>
        <v>3647</v>
      </c>
      <c r="L3647">
        <f>B3647/C3647</f>
        <v>0.85070785070785082</v>
      </c>
    </row>
    <row r="3648" spans="1:12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 s="2">
        <f t="shared" si="56"/>
        <v>114.60348229737002</v>
      </c>
      <c r="J3648">
        <f>VLOOKUP(A3648,'VXX-IV'!A$1:C$4500,3,0)</f>
        <v>28.67</v>
      </c>
      <c r="K3648">
        <f>ROW()</f>
        <v>3648</v>
      </c>
      <c r="L3648">
        <f>B3648/C3648</f>
        <v>0.85770234986945171</v>
      </c>
    </row>
    <row r="3649" spans="1:12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 s="2">
        <f t="shared" si="56"/>
        <v>111.10592598668742</v>
      </c>
      <c r="J3649">
        <f>VLOOKUP(A3649,'VXX-IV'!A$1:C$4500,3,0)</f>
        <v>27.8</v>
      </c>
      <c r="K3649">
        <f>ROW()</f>
        <v>3649</v>
      </c>
      <c r="L3649">
        <f>B3649/C3649</f>
        <v>0.83750846310088012</v>
      </c>
    </row>
    <row r="3650" spans="1:12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 s="2">
        <f t="shared" si="56"/>
        <v>108.88051096391385</v>
      </c>
      <c r="J3650">
        <f>VLOOKUP(A3650,'VXX-IV'!A$1:C$4500,3,0)</f>
        <v>27.24</v>
      </c>
      <c r="K3650">
        <f>ROW()</f>
        <v>3650</v>
      </c>
      <c r="L3650">
        <f>B3650/C3650</f>
        <v>0.83994432846207379</v>
      </c>
    </row>
    <row r="3651" spans="1:12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 s="2">
        <f t="shared" si="56"/>
        <v>113.56715029990727</v>
      </c>
      <c r="J3651">
        <f>VLOOKUP(A3651,'VXX-IV'!A$1:C$4500,3,0)</f>
        <v>28.41</v>
      </c>
      <c r="K3651">
        <f>ROW()</f>
        <v>3651</v>
      </c>
      <c r="L3651">
        <f>B3651/C3651</f>
        <v>0.89528795811518325</v>
      </c>
    </row>
    <row r="3652" spans="1:12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 s="2">
        <f t="shared" si="56"/>
        <v>111.06408091041106</v>
      </c>
      <c r="J3652">
        <f>VLOOKUP(A3652,'VXX-IV'!A$1:C$4500,3,0)</f>
        <v>27.79</v>
      </c>
      <c r="K3652">
        <f>ROW()</f>
        <v>3652</v>
      </c>
      <c r="L3652">
        <f>B3652/C3652</f>
        <v>0.85039893617021278</v>
      </c>
    </row>
    <row r="3653" spans="1:12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 s="2">
        <f t="shared" si="56"/>
        <v>108.04066304093729</v>
      </c>
      <c r="J3653">
        <f>VLOOKUP(A3653,'VXX-IV'!A$1:C$4500,3,0)</f>
        <v>27.03</v>
      </c>
      <c r="K3653">
        <f>ROW()</f>
        <v>3653</v>
      </c>
      <c r="L3653">
        <f>B3653/C3653</f>
        <v>0.80204778156996581</v>
      </c>
    </row>
    <row r="3654" spans="1:12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 s="2">
        <f t="shared" si="56"/>
        <v>106.17692628177788</v>
      </c>
      <c r="J3654">
        <f>VLOOKUP(A3654,'VXX-IV'!A$1:C$4500,3,0)</f>
        <v>26.57</v>
      </c>
      <c r="K3654">
        <f>ROW()</f>
        <v>3654</v>
      </c>
      <c r="L3654">
        <f>B3654/C3654</f>
        <v>0.8132322536181944</v>
      </c>
    </row>
    <row r="3655" spans="1:12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 s="2">
        <f t="shared" si="56"/>
        <v>106.97045088162007</v>
      </c>
      <c r="J3655">
        <f>VLOOKUP(A3655,'VXX-IV'!A$1:C$4500,3,0)</f>
        <v>26.76</v>
      </c>
      <c r="K3655">
        <f>ROW()</f>
        <v>3655</v>
      </c>
      <c r="L3655">
        <f>B3655/C3655</f>
        <v>0.80109739368998623</v>
      </c>
    </row>
    <row r="3656" spans="1:12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 s="2">
        <f t="shared" si="56"/>
        <v>106.17576691091973</v>
      </c>
      <c r="J3656">
        <f>VLOOKUP(A3656,'VXX-IV'!A$1:C$4500,3,0)</f>
        <v>26.56</v>
      </c>
      <c r="K3656">
        <f>ROW()</f>
        <v>3656</v>
      </c>
      <c r="L3656">
        <f>B3656/C3656</f>
        <v>0.82599864590385919</v>
      </c>
    </row>
    <row r="3657" spans="1:12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 s="2">
        <f t="shared" ref="I3657:I3720" si="57">I3656*$D3657/$D3656*(1-I$1)^($A3657-$A3656)</f>
        <v>106.5532756905085</v>
      </c>
      <c r="J3657">
        <f>VLOOKUP(A3657,'VXX-IV'!A$1:C$4500,3,0)</f>
        <v>26.66</v>
      </c>
      <c r="K3657">
        <f>ROW()</f>
        <v>3657</v>
      </c>
      <c r="L3657">
        <f>B3657/C3657</f>
        <v>0.83243967828418231</v>
      </c>
    </row>
    <row r="3658" spans="1:12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 s="2">
        <f t="shared" si="57"/>
        <v>109.07194667817454</v>
      </c>
      <c r="J3658">
        <f>VLOOKUP(A3658,'VXX-IV'!A$1:C$4500,3,0)</f>
        <v>27.29</v>
      </c>
      <c r="K3658">
        <f>ROW()</f>
        <v>3658</v>
      </c>
      <c r="L3658">
        <f>B3658/C3658</f>
        <v>0.85082508250825084</v>
      </c>
    </row>
    <row r="3659" spans="1:12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 s="2">
        <f t="shared" si="57"/>
        <v>106.9583386290921</v>
      </c>
      <c r="J3659">
        <f>VLOOKUP(A3659,'VXX-IV'!A$1:C$4500,3,0)</f>
        <v>26.76</v>
      </c>
      <c r="K3659">
        <f>ROW()</f>
        <v>3659</v>
      </c>
      <c r="L3659">
        <f>B3659/C3659</f>
        <v>0.83344526527871055</v>
      </c>
    </row>
    <row r="3660" spans="1:12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 s="2">
        <f t="shared" si="57"/>
        <v>106.11047585174735</v>
      </c>
      <c r="J3660">
        <f>VLOOKUP(A3660,'VXX-IV'!A$1:C$4500,3,0)</f>
        <v>26.55</v>
      </c>
      <c r="K3660">
        <f>ROW()</f>
        <v>3660</v>
      </c>
      <c r="L3660">
        <f>B3660/C3660</f>
        <v>0.82058226134055512</v>
      </c>
    </row>
    <row r="3661" spans="1:12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 s="2">
        <f t="shared" si="57"/>
        <v>105.60526431707251</v>
      </c>
      <c r="J3661">
        <f>VLOOKUP(A3661,'VXX-IV'!A$1:C$4500,3,0)</f>
        <v>26.42</v>
      </c>
      <c r="K3661">
        <f>ROW()</f>
        <v>3661</v>
      </c>
      <c r="L3661">
        <f>B3661/C3661</f>
        <v>0.81411126187245586</v>
      </c>
    </row>
    <row r="3662" spans="1:12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 s="2">
        <f t="shared" si="57"/>
        <v>105.97706407800715</v>
      </c>
      <c r="J3662">
        <f>VLOOKUP(A3662,'VXX-IV'!A$1:C$4500,3,0)</f>
        <v>26.51</v>
      </c>
      <c r="K3662">
        <f>ROW()</f>
        <v>3662</v>
      </c>
      <c r="L3662">
        <f>B3662/C3662</f>
        <v>0.81199460916442057</v>
      </c>
    </row>
    <row r="3663" spans="1:12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 s="2">
        <f t="shared" si="57"/>
        <v>104.51402954299677</v>
      </c>
      <c r="J3663">
        <f>VLOOKUP(A3663,'VXX-IV'!A$1:C$4500,3,0)</f>
        <v>26.15</v>
      </c>
      <c r="K3663">
        <f>ROW()</f>
        <v>3663</v>
      </c>
      <c r="L3663">
        <f>B3663/C3663</f>
        <v>0.79087193460490457</v>
      </c>
    </row>
    <row r="3664" spans="1:12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 s="2">
        <f t="shared" si="57"/>
        <v>110.14639565946671</v>
      </c>
      <c r="J3664">
        <f>VLOOKUP(A3664,'VXX-IV'!A$1:C$4500,3,0)</f>
        <v>27.56</v>
      </c>
      <c r="K3664">
        <f>ROW()</f>
        <v>3664</v>
      </c>
      <c r="L3664">
        <f>B3664/C3664</f>
        <v>0.89772727272727282</v>
      </c>
    </row>
    <row r="3665" spans="1:12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 s="2">
        <f t="shared" si="57"/>
        <v>112.26791927852398</v>
      </c>
      <c r="J3665">
        <f>VLOOKUP(A3665,'VXX-IV'!A$1:C$4500,3,0)</f>
        <v>28.09</v>
      </c>
      <c r="K3665">
        <f>ROW()</f>
        <v>3665</v>
      </c>
      <c r="L3665">
        <f>B3665/C3665</f>
        <v>0.91200000000000003</v>
      </c>
    </row>
    <row r="3666" spans="1:12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 s="2">
        <f t="shared" si="57"/>
        <v>114.61476454248449</v>
      </c>
      <c r="J3666">
        <f>VLOOKUP(A3666,'VXX-IV'!A$1:C$4500,3,0)</f>
        <v>28.68</v>
      </c>
      <c r="K3666">
        <f>ROW()</f>
        <v>3666</v>
      </c>
      <c r="L3666">
        <f>B3666/C3666</f>
        <v>0.95033313143549347</v>
      </c>
    </row>
    <row r="3667" spans="1:12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 s="2">
        <f t="shared" si="57"/>
        <v>116.29684029136608</v>
      </c>
      <c r="J3667">
        <f>VLOOKUP(A3667,'VXX-IV'!A$1:C$4500,3,0)</f>
        <v>29.1</v>
      </c>
      <c r="K3667">
        <f>ROW()</f>
        <v>3667</v>
      </c>
      <c r="L3667">
        <f>B3667/C3667</f>
        <v>0.95911004209260375</v>
      </c>
    </row>
    <row r="3668" spans="1:12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 s="2">
        <f t="shared" si="57"/>
        <v>138.10038260550365</v>
      </c>
      <c r="J3668">
        <f>VLOOKUP(A3668,'VXX-IV'!A$1:C$4500,3,0)</f>
        <v>34.549999999999997</v>
      </c>
      <c r="K3668">
        <f>ROW()</f>
        <v>3668</v>
      </c>
      <c r="L3668">
        <f>B3668/C3668</f>
        <v>1.1091787439613527</v>
      </c>
    </row>
    <row r="3669" spans="1:12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 s="2">
        <f t="shared" si="57"/>
        <v>139.64415434210844</v>
      </c>
      <c r="J3669">
        <f>VLOOKUP(A3669,'VXX-IV'!A$1:C$4500,3,0)</f>
        <v>34.94</v>
      </c>
      <c r="K3669">
        <f>ROW()</f>
        <v>3669</v>
      </c>
      <c r="L3669">
        <f>B3669/C3669</f>
        <v>1.1586270871985158</v>
      </c>
    </row>
    <row r="3670" spans="1:12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 s="2">
        <f t="shared" si="57"/>
        <v>135.75673289386626</v>
      </c>
      <c r="J3670">
        <f>VLOOKUP(A3670,'VXX-IV'!A$1:C$4500,3,0)</f>
        <v>33.97</v>
      </c>
      <c r="K3670">
        <f>ROW()</f>
        <v>3670</v>
      </c>
      <c r="L3670">
        <f>B3670/C3670</f>
        <v>1.0740927419354838</v>
      </c>
    </row>
    <row r="3671" spans="1:12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 s="2">
        <f t="shared" si="57"/>
        <v>138.59001784225663</v>
      </c>
      <c r="J3671">
        <f>VLOOKUP(A3671,'VXX-IV'!A$1:C$4500,3,0)</f>
        <v>34.67</v>
      </c>
      <c r="K3671">
        <f>ROW()</f>
        <v>3671</v>
      </c>
      <c r="L3671">
        <f>B3671/C3671</f>
        <v>1.0497782158698867</v>
      </c>
    </row>
    <row r="3672" spans="1:12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 s="2">
        <f t="shared" si="57"/>
        <v>128.83712675016471</v>
      </c>
      <c r="J3672">
        <f>VLOOKUP(A3672,'VXX-IV'!A$1:C$4500,3,0)</f>
        <v>32.229999999999997</v>
      </c>
      <c r="K3672">
        <f>ROW()</f>
        <v>3672</v>
      </c>
      <c r="L3672">
        <f>B3672/C3672</f>
        <v>0.98106904231625836</v>
      </c>
    </row>
    <row r="3673" spans="1:12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 s="2">
        <f t="shared" si="57"/>
        <v>127.72329055339192</v>
      </c>
      <c r="J3673">
        <f>VLOOKUP(A3673,'VXX-IV'!A$1:C$4500,3,0)</f>
        <v>31.96</v>
      </c>
      <c r="K3673">
        <f>ROW()</f>
        <v>3673</v>
      </c>
      <c r="L3673">
        <f>B3673/C3673</f>
        <v>0.96132596685082861</v>
      </c>
    </row>
    <row r="3674" spans="1:12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 s="2">
        <f t="shared" si="57"/>
        <v>137.3030719255955</v>
      </c>
      <c r="J3674">
        <f>VLOOKUP(A3674,'VXX-IV'!A$1:C$4500,3,0)</f>
        <v>34.35</v>
      </c>
      <c r="K3674">
        <f>ROW()</f>
        <v>3674</v>
      </c>
      <c r="L3674">
        <f>B3674/C3674</f>
        <v>1.0100704934541793</v>
      </c>
    </row>
    <row r="3675" spans="1:12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 s="2">
        <f t="shared" si="57"/>
        <v>137.36806384593481</v>
      </c>
      <c r="J3675">
        <f>VLOOKUP(A3675,'VXX-IV'!A$1:C$4500,3,0)</f>
        <v>34.369999999999997</v>
      </c>
      <c r="K3675">
        <f>ROW()</f>
        <v>3675</v>
      </c>
      <c r="L3675">
        <f>B3675/C3675</f>
        <v>1.0025201612903225</v>
      </c>
    </row>
    <row r="3676" spans="1:12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 s="2">
        <f t="shared" si="57"/>
        <v>138.7430924292035</v>
      </c>
      <c r="J3676">
        <f>VLOOKUP(A3676,'VXX-IV'!A$1:C$4500,3,0)</f>
        <v>34.71</v>
      </c>
      <c r="K3676">
        <f>ROW()</f>
        <v>3676</v>
      </c>
      <c r="L3676">
        <f>B3676/C3676</f>
        <v>0.99091826437941477</v>
      </c>
    </row>
    <row r="3677" spans="1:12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 s="2">
        <f t="shared" si="57"/>
        <v>140.24351088840027</v>
      </c>
      <c r="J3677">
        <f>VLOOKUP(A3677,'VXX-IV'!A$1:C$4500,3,0)</f>
        <v>35.090000000000003</v>
      </c>
      <c r="K3677">
        <f>ROW()</f>
        <v>3677</v>
      </c>
      <c r="L3677">
        <f>B3677/C3677</f>
        <v>1.0212031558185404</v>
      </c>
    </row>
    <row r="3678" spans="1:12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 s="2">
        <f t="shared" si="57"/>
        <v>152.81780470572482</v>
      </c>
      <c r="J3678">
        <f>VLOOKUP(A3678,'VXX-IV'!A$1:C$4500,3,0)</f>
        <v>38.229999999999997</v>
      </c>
      <c r="K3678">
        <f>ROW()</f>
        <v>3678</v>
      </c>
      <c r="L3678">
        <f>B3678/C3678</f>
        <v>1.1153846153846154</v>
      </c>
    </row>
    <row r="3679" spans="1:12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 s="2">
        <f t="shared" si="57"/>
        <v>154.89271994844171</v>
      </c>
      <c r="J3679">
        <f>VLOOKUP(A3679,'VXX-IV'!A$1:C$4500,3,0)</f>
        <v>38.75</v>
      </c>
      <c r="K3679">
        <f>ROW()</f>
        <v>3679</v>
      </c>
      <c r="L3679">
        <f>B3679/C3679</f>
        <v>1.0793226381461674</v>
      </c>
    </row>
    <row r="3680" spans="1:12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 s="2">
        <f t="shared" si="57"/>
        <v>156.23618661675238</v>
      </c>
      <c r="J3680">
        <f>VLOOKUP(A3680,'VXX-IV'!A$1:C$4500,3,0)</f>
        <v>39.090000000000003</v>
      </c>
      <c r="K3680">
        <f>ROW()</f>
        <v>3680</v>
      </c>
      <c r="L3680">
        <f>B3680/C3680</f>
        <v>1.0747330960854093</v>
      </c>
    </row>
    <row r="3681" spans="1:12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 s="2">
        <f t="shared" si="57"/>
        <v>159.76248610121652</v>
      </c>
      <c r="J3681">
        <f>VLOOKUP(A3681,'VXX-IV'!A$1:C$4500,3,0)</f>
        <v>39.97</v>
      </c>
      <c r="K3681">
        <f>ROW()</f>
        <v>3681</v>
      </c>
      <c r="L3681">
        <f>B3681/C3681</f>
        <v>1.0711188204683435</v>
      </c>
    </row>
    <row r="3682" spans="1:12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 s="2">
        <f t="shared" si="57"/>
        <v>155.92245438480245</v>
      </c>
      <c r="J3682">
        <f>VLOOKUP(A3682,'VXX-IV'!A$1:C$4500,3,0)</f>
        <v>39.01</v>
      </c>
      <c r="K3682">
        <f>ROW()</f>
        <v>3682</v>
      </c>
      <c r="L3682">
        <f>B3682/C3682</f>
        <v>1.0503823661718399</v>
      </c>
    </row>
    <row r="3683" spans="1:12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 s="2">
        <f t="shared" si="57"/>
        <v>151.62368881979009</v>
      </c>
      <c r="J3683">
        <f>VLOOKUP(A3683,'VXX-IV'!A$1:C$4500,3,0)</f>
        <v>37.94</v>
      </c>
      <c r="K3683">
        <f>ROW()</f>
        <v>3683</v>
      </c>
      <c r="L3683">
        <f>B3683/C3683</f>
        <v>1.0037825059101655</v>
      </c>
    </row>
    <row r="3684" spans="1:12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 s="2">
        <f t="shared" si="57"/>
        <v>144.90101464919928</v>
      </c>
      <c r="J3684">
        <f>VLOOKUP(A3684,'VXX-IV'!A$1:C$4500,3,0)</f>
        <v>36.25</v>
      </c>
      <c r="K3684">
        <f>ROW()</f>
        <v>3684</v>
      </c>
      <c r="L3684">
        <f>B3684/C3684</f>
        <v>0.9636273044344793</v>
      </c>
    </row>
    <row r="3685" spans="1:12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 s="2">
        <f t="shared" si="57"/>
        <v>146.26828801287718</v>
      </c>
      <c r="J3685">
        <f>VLOOKUP(A3685,'VXX-IV'!A$1:C$4500,3,0)</f>
        <v>36.6</v>
      </c>
    </row>
    <row r="3686" spans="1:12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 s="2">
        <f t="shared" si="57"/>
        <v>144.75614820927171</v>
      </c>
      <c r="J3686">
        <f>VLOOKUP(A3686,'VXX-IV'!A$1:C$4500,3,0)</f>
        <v>36.22</v>
      </c>
    </row>
    <row r="3687" spans="1:12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 s="2">
        <f t="shared" si="57"/>
        <v>139.54481539382951</v>
      </c>
      <c r="J3687">
        <f>VLOOKUP(A3687,'VXX-IV'!A$1:C$4500,3,0)</f>
        <v>34.909999999999997</v>
      </c>
    </row>
    <row r="3688" spans="1:12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 s="2">
        <f t="shared" si="57"/>
        <v>129.07612482112245</v>
      </c>
      <c r="J3688">
        <f>VLOOKUP(A3688,'VXX-IV'!A$1:C$4500,3,0)</f>
        <v>32.29</v>
      </c>
    </row>
    <row r="3689" spans="1:12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 s="2">
        <f t="shared" si="57"/>
        <v>129.73366659152728</v>
      </c>
      <c r="J3689">
        <f>VLOOKUP(A3689,'VXX-IV'!A$1:C$4500,3,0)</f>
        <v>32.46</v>
      </c>
    </row>
    <row r="3690" spans="1:12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 s="2">
        <f t="shared" si="57"/>
        <v>133.52966736778814</v>
      </c>
      <c r="J3690">
        <f>VLOOKUP(A3690,'VXX-IV'!A$1:C$4500,3,0)</f>
        <v>33.409999999999997</v>
      </c>
    </row>
    <row r="3691" spans="1:12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 s="2">
        <f t="shared" si="57"/>
        <v>143.73096688940601</v>
      </c>
      <c r="J3691">
        <f>VLOOKUP(A3691,'VXX-IV'!A$1:C$4500,3,0)</f>
        <v>35.96</v>
      </c>
    </row>
    <row r="3692" spans="1:12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 s="2">
        <f t="shared" si="57"/>
        <v>144.61745856198331</v>
      </c>
      <c r="J3692">
        <f>VLOOKUP(A3692,'VXX-IV'!A$1:C$4500,3,0)</f>
        <v>36.18</v>
      </c>
    </row>
    <row r="3693" spans="1:12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 s="2">
        <f t="shared" si="57"/>
        <v>148.80404311459861</v>
      </c>
      <c r="J3693">
        <f>VLOOKUP(A3693,'VXX-IV'!A$1:C$4500,3,0)</f>
        <v>37.229999999999997</v>
      </c>
    </row>
    <row r="3694" spans="1:12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 s="2">
        <f t="shared" si="57"/>
        <v>145.91695778532363</v>
      </c>
      <c r="J3694">
        <f>VLOOKUP(A3694,'VXX-IV'!A$1:C$4500,3,0)</f>
        <v>36.51</v>
      </c>
    </row>
    <row r="3695" spans="1:12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 s="2">
        <f t="shared" si="57"/>
        <v>139.55459498635747</v>
      </c>
      <c r="J3695">
        <f>VLOOKUP(A3695,'VXX-IV'!A$1:C$4500,3,0)</f>
        <v>34.92</v>
      </c>
    </row>
    <row r="3696" spans="1:12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 s="2">
        <f t="shared" si="57"/>
        <v>147.93465415641714</v>
      </c>
      <c r="J3696">
        <f>VLOOKUP(A3696,'VXX-IV'!A$1:C$4500,3,0)</f>
        <v>37.01</v>
      </c>
    </row>
    <row r="3697" spans="1:10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 s="2">
        <f t="shared" si="57"/>
        <v>156.31451664882388</v>
      </c>
      <c r="J3697">
        <f>VLOOKUP(A3697,'VXX-IV'!A$1:C$4500,3,0)</f>
        <v>39.11</v>
      </c>
    </row>
    <row r="3698" spans="1:10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 s="2">
        <f t="shared" si="57"/>
        <v>154.02504506620886</v>
      </c>
      <c r="J3698">
        <f>VLOOKUP(A3698,'VXX-IV'!A$1:C$4500,3,0)</f>
        <v>38.54</v>
      </c>
    </row>
    <row r="3699" spans="1:10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 s="2">
        <f t="shared" si="57"/>
        <v>156.63389479680666</v>
      </c>
      <c r="J3699">
        <f>VLOOKUP(A3699,'VXX-IV'!A$1:C$4500,3,0)</f>
        <v>39.19</v>
      </c>
    </row>
    <row r="3700" spans="1:10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 s="2">
        <f t="shared" si="57"/>
        <v>145.12113214310327</v>
      </c>
      <c r="J3700">
        <f>VLOOKUP(A3700,'VXX-IV'!A$1:C$4500,3,0)</f>
        <v>36.31</v>
      </c>
    </row>
    <row r="3701" spans="1:10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 s="2">
        <f t="shared" si="57"/>
        <v>143.86039369100874</v>
      </c>
      <c r="J3701">
        <f>VLOOKUP(A3701,'VXX-IV'!A$1:C$4500,3,0)</f>
        <v>35.99</v>
      </c>
    </row>
    <row r="3702" spans="1:10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 s="2">
        <f t="shared" si="57"/>
        <v>139.66844059672999</v>
      </c>
      <c r="J3702">
        <f>VLOOKUP(A3702,'VXX-IV'!A$1:C$4500,3,0)</f>
        <v>34.94</v>
      </c>
    </row>
    <row r="3703" spans="1:10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 s="2">
        <f t="shared" si="57"/>
        <v>141.01846001167536</v>
      </c>
      <c r="J3703">
        <f>VLOOKUP(A3703,'VXX-IV'!A$1:C$4500,3,0)</f>
        <v>35.28</v>
      </c>
    </row>
    <row r="3704" spans="1:10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 s="2">
        <f t="shared" si="57"/>
        <v>135.81379631690294</v>
      </c>
      <c r="J3704">
        <f>VLOOKUP(A3704,'VXX-IV'!A$1:C$4500,3,0)</f>
        <v>33.979999999999997</v>
      </c>
    </row>
    <row r="3705" spans="1:10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 s="2">
        <f t="shared" si="57"/>
        <v>129.2671432821931</v>
      </c>
      <c r="J3705">
        <f>VLOOKUP(A3705,'VXX-IV'!A$1:C$4500,3,0)</f>
        <v>32.340000000000003</v>
      </c>
    </row>
    <row r="3706" spans="1:10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 s="2">
        <f t="shared" si="57"/>
        <v>146.99242739778114</v>
      </c>
      <c r="J3706">
        <f>VLOOKUP(A3706,'VXX-IV'!A$1:C$4500,3,0)</f>
        <v>36.78</v>
      </c>
    </row>
    <row r="3707" spans="1:10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 s="2">
        <f t="shared" si="57"/>
        <v>149.72271719238162</v>
      </c>
      <c r="J3707">
        <f>VLOOKUP(A3707,'VXX-IV'!A$1:C$4500,3,0)</f>
        <v>37.46</v>
      </c>
    </row>
    <row r="3708" spans="1:10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 s="2">
        <f t="shared" si="57"/>
        <v>159.82717233379279</v>
      </c>
      <c r="J3708">
        <f>VLOOKUP(A3708,'VXX-IV'!A$1:C$4500,3,0)</f>
        <v>39.99</v>
      </c>
    </row>
    <row r="3709" spans="1:10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 s="2">
        <f t="shared" si="57"/>
        <v>158.84346057384144</v>
      </c>
      <c r="J3709">
        <f>VLOOKUP(A3709,'VXX-IV'!A$1:C$4500,3,0)</f>
        <v>39.74</v>
      </c>
    </row>
    <row r="3710" spans="1:10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 s="2">
        <f t="shared" si="57"/>
        <v>158.46773387789605</v>
      </c>
      <c r="J3710">
        <f>VLOOKUP(A3710,'VXX-IV'!A$1:C$4500,3,0)</f>
        <v>39.65</v>
      </c>
    </row>
    <row r="3711" spans="1:10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 s="2">
        <f t="shared" si="57"/>
        <v>157.78890157273241</v>
      </c>
      <c r="J3711">
        <f>VLOOKUP(A3711,'VXX-IV'!A$1:C$4500,3,0)</f>
        <v>39.479999999999997</v>
      </c>
    </row>
    <row r="3712" spans="1:10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 s="2">
        <f t="shared" si="57"/>
        <v>156.01836532463327</v>
      </c>
      <c r="J3712">
        <f>VLOOKUP(A3712,'VXX-IV'!A$1:C$4500,3,0)</f>
        <v>39.04</v>
      </c>
    </row>
    <row r="3713" spans="1:10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 s="2">
        <f t="shared" si="57"/>
        <v>161.44416673263146</v>
      </c>
      <c r="J3713">
        <f>VLOOKUP(A3713,'VXX-IV'!A$1:C$4500,3,0)</f>
        <v>40.39</v>
      </c>
    </row>
    <row r="3714" spans="1:10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 s="2">
        <f t="shared" si="57"/>
        <v>168.39464890117918</v>
      </c>
      <c r="J3714">
        <f>VLOOKUP(A3714,'VXX-IV'!A$1:C$4500,3,0)</f>
        <v>42.13</v>
      </c>
    </row>
    <row r="3715" spans="1:10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 s="2">
        <f t="shared" si="57"/>
        <v>171.08860919744026</v>
      </c>
      <c r="J3715">
        <f>VLOOKUP(A3715,'VXX-IV'!A$1:C$4500,3,0)</f>
        <v>42.81</v>
      </c>
    </row>
    <row r="3716" spans="1:10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 s="2">
        <f t="shared" si="57"/>
        <v>173.8205573341898</v>
      </c>
      <c r="J3716">
        <f>VLOOKUP(A3716,'VXX-IV'!A$1:C$4500,3,0)</f>
        <v>43.49</v>
      </c>
    </row>
    <row r="3717" spans="1:10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 s="2">
        <f t="shared" si="57"/>
        <v>176.83708355514972</v>
      </c>
      <c r="J3717">
        <f>VLOOKUP(A3717,'VXX-IV'!A$1:C$4500,3,0)</f>
        <v>44.24</v>
      </c>
    </row>
    <row r="3718" spans="1:10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 s="2">
        <f t="shared" si="57"/>
        <v>188.51036088541574</v>
      </c>
      <c r="J3718">
        <f>VLOOKUP(A3718,'VXX-IV'!A$1:C$4500,3,0)</f>
        <v>47.16</v>
      </c>
    </row>
    <row r="3719" spans="1:10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 s="2">
        <f t="shared" si="57"/>
        <v>199.49735939998527</v>
      </c>
      <c r="J3719">
        <f>VLOOKUP(A3719,'VXX-IV'!A$1:C$4500,3,0)</f>
        <v>49.91</v>
      </c>
    </row>
    <row r="3720" spans="1:10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 s="2">
        <f t="shared" si="57"/>
        <v>190.78449954708779</v>
      </c>
      <c r="J3720">
        <f>VLOOKUP(A3720,'VXX-IV'!A$1:C$4500,3,0)</f>
        <v>47.73</v>
      </c>
    </row>
    <row r="3721" spans="1:10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 s="2">
        <f t="shared" ref="I3721:I3784" si="58">I3720*$D3721/$D3720*(1-I$1)^($A3721-$A3720)</f>
        <v>193.4526197148063</v>
      </c>
      <c r="J3721">
        <f>VLOOKUP(A3721,'VXX-IV'!A$1:C$4500,3,0)</f>
        <v>48.4</v>
      </c>
    </row>
    <row r="3722" spans="1:10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 s="2">
        <f t="shared" si="58"/>
        <v>195.18406827648482</v>
      </c>
      <c r="J3722">
        <f>VLOOKUP(A3722,'VXX-IV'!A$1:C$4500,3,0)</f>
        <v>48.83</v>
      </c>
    </row>
    <row r="3723" spans="1:10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 s="2">
        <f t="shared" si="58"/>
        <v>187.41383826020362</v>
      </c>
      <c r="J3723">
        <f>VLOOKUP(A3723,'VXX-IV'!A$1:C$4500,3,0)</f>
        <v>46.89</v>
      </c>
    </row>
    <row r="3724" spans="1:10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 s="2">
        <f t="shared" si="58"/>
        <v>181.31615775338443</v>
      </c>
      <c r="J3724">
        <f>VLOOKUP(A3724,'VXX-IV'!A$1:C$4500,3,0)</f>
        <v>45.37</v>
      </c>
    </row>
    <row r="3725" spans="1:10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 s="2">
        <f t="shared" si="58"/>
        <v>189.98659044024532</v>
      </c>
      <c r="J3725">
        <f>VLOOKUP(A3725,'VXX-IV'!A$1:C$4500,3,0)</f>
        <v>47.53</v>
      </c>
    </row>
    <row r="3726" spans="1:10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 s="2">
        <f t="shared" si="58"/>
        <v>174.22129949204594</v>
      </c>
      <c r="J3726">
        <f>VLOOKUP(A3726,'VXX-IV'!A$1:C$4500,3,0)</f>
        <v>43.59</v>
      </c>
    </row>
    <row r="3727" spans="1:10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 s="2">
        <f t="shared" si="58"/>
        <v>171.18300128002062</v>
      </c>
      <c r="J3727">
        <f>VLOOKUP(A3727,'VXX-IV'!A$1:C$4500,3,0)</f>
        <v>42.83</v>
      </c>
    </row>
    <row r="3728" spans="1:10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 s="2">
        <f t="shared" si="58"/>
        <v>167.40309173403389</v>
      </c>
      <c r="J3728">
        <f>VLOOKUP(A3728,'VXX-IV'!A$1:C$4500,3,0)</f>
        <v>41.88</v>
      </c>
    </row>
    <row r="3729" spans="1:10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 s="2">
        <f t="shared" si="58"/>
        <v>164.23155216389037</v>
      </c>
      <c r="J3729">
        <f>VLOOKUP(A3729,'VXX-IV'!A$1:C$4500,3,0)</f>
        <v>41.09</v>
      </c>
    </row>
    <row r="3730" spans="1:10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 s="2">
        <f t="shared" si="58"/>
        <v>162.21042390252714</v>
      </c>
      <c r="J3730">
        <f>VLOOKUP(A3730,'VXX-IV'!A$1:C$4500,3,0)</f>
        <v>40.58</v>
      </c>
    </row>
    <row r="3731" spans="1:10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 s="2">
        <f t="shared" si="58"/>
        <v>157.35109721403492</v>
      </c>
      <c r="J3731">
        <f>VLOOKUP(A3731,'VXX-IV'!A$1:C$4500,3,0)</f>
        <v>39.369999999999997</v>
      </c>
    </row>
    <row r="3732" spans="1:10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 s="2">
        <f t="shared" si="58"/>
        <v>157.55122692118411</v>
      </c>
      <c r="J3732">
        <f>VLOOKUP(A3732,'VXX-IV'!A$1:C$4500,3,0)</f>
        <v>39.42</v>
      </c>
    </row>
    <row r="3733" spans="1:10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 s="2">
        <f t="shared" si="58"/>
        <v>152.40842671635534</v>
      </c>
      <c r="J3733">
        <f>VLOOKUP(A3733,'VXX-IV'!A$1:C$4500,3,0)</f>
        <v>38.130000000000003</v>
      </c>
    </row>
    <row r="3734" spans="1:10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 s="2">
        <f t="shared" si="58"/>
        <v>154.03402204713225</v>
      </c>
      <c r="J3734">
        <f>VLOOKUP(A3734,'VXX-IV'!A$1:C$4500,3,0)</f>
        <v>38.54</v>
      </c>
    </row>
    <row r="3735" spans="1:10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 s="2">
        <f t="shared" si="58"/>
        <v>150.07830018064632</v>
      </c>
      <c r="J3735">
        <f>VLOOKUP(A3735,'VXX-IV'!A$1:C$4500,3,0)</f>
        <v>37.549999999999997</v>
      </c>
    </row>
    <row r="3736" spans="1:10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 s="2">
        <f t="shared" si="58"/>
        <v>148.50936460440809</v>
      </c>
      <c r="J3736">
        <f>VLOOKUP(A3736,'VXX-IV'!A$1:C$4500,3,0)</f>
        <v>37.159999999999997</v>
      </c>
    </row>
    <row r="3737" spans="1:10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 s="2">
        <f t="shared" si="58"/>
        <v>162.53020798127591</v>
      </c>
      <c r="J3737">
        <f>VLOOKUP(A3737,'VXX-IV'!A$1:C$4500,3,0)</f>
        <v>40.659999999999997</v>
      </c>
    </row>
    <row r="3738" spans="1:10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 s="2">
        <f t="shared" si="58"/>
        <v>159.40618376082583</v>
      </c>
      <c r="J3738">
        <f>VLOOKUP(A3738,'VXX-IV'!A$1:C$4500,3,0)</f>
        <v>39.880000000000003</v>
      </c>
    </row>
    <row r="3739" spans="1:10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 s="2">
        <f t="shared" si="58"/>
        <v>155.3856481596811</v>
      </c>
      <c r="J3739">
        <f>VLOOKUP(A3739,'VXX-IV'!A$1:C$4500,3,0)</f>
        <v>38.880000000000003</v>
      </c>
    </row>
    <row r="3740" spans="1:10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 s="2">
        <f t="shared" si="58"/>
        <v>148.61661016626289</v>
      </c>
      <c r="J3740">
        <f>VLOOKUP(A3740,'VXX-IV'!A$1:C$4500,3,0)</f>
        <v>37.18</v>
      </c>
    </row>
    <row r="3741" spans="1:10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 s="2">
        <f t="shared" si="58"/>
        <v>154.76752582841354</v>
      </c>
      <c r="J3741">
        <f>VLOOKUP(A3741,'VXX-IV'!A$1:C$4500,3,0)</f>
        <v>38.72</v>
      </c>
    </row>
    <row r="3742" spans="1:10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 s="2">
        <f t="shared" si="58"/>
        <v>152.98521770206023</v>
      </c>
      <c r="J3742">
        <f>VLOOKUP(A3742,'VXX-IV'!A$1:C$4500,3,0)</f>
        <v>38.28</v>
      </c>
    </row>
    <row r="3743" spans="1:10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 s="2">
        <f t="shared" si="58"/>
        <v>147.02779725912248</v>
      </c>
      <c r="J3743">
        <f>VLOOKUP(A3743,'VXX-IV'!A$1:C$4500,3,0)</f>
        <v>36.79</v>
      </c>
    </row>
    <row r="3744" spans="1:10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 s="2">
        <f t="shared" si="58"/>
        <v>141.22580542522567</v>
      </c>
      <c r="J3744">
        <f>VLOOKUP(A3744,'VXX-IV'!A$1:C$4500,3,0)</f>
        <v>35.33</v>
      </c>
    </row>
    <row r="3745" spans="1:10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 s="2">
        <f t="shared" si="58"/>
        <v>139.72413970416747</v>
      </c>
      <c r="J3745">
        <f>VLOOKUP(A3745,'VXX-IV'!A$1:C$4500,3,0)</f>
        <v>34.96</v>
      </c>
    </row>
    <row r="3746" spans="1:10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 s="2">
        <f t="shared" si="58"/>
        <v>135.96769754815472</v>
      </c>
      <c r="J3746">
        <f>VLOOKUP(A3746,'VXX-IV'!A$1:C$4500,3,0)</f>
        <v>34.020000000000003</v>
      </c>
    </row>
    <row r="3747" spans="1:10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 s="2">
        <f t="shared" si="58"/>
        <v>135.42287493456095</v>
      </c>
      <c r="J3747">
        <f>VLOOKUP(A3747,'VXX-IV'!A$1:C$4500,3,0)</f>
        <v>33.880000000000003</v>
      </c>
    </row>
    <row r="3748" spans="1:10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 s="2">
        <f t="shared" si="58"/>
        <v>134.22353849625063</v>
      </c>
      <c r="J3748">
        <f>VLOOKUP(A3748,'VXX-IV'!A$1:C$4500,3,0)</f>
        <v>33.58</v>
      </c>
    </row>
    <row r="3749" spans="1:10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 s="2">
        <f t="shared" si="58"/>
        <v>139.06374586262234</v>
      </c>
      <c r="J3749">
        <f>VLOOKUP(A3749,'VXX-IV'!A$1:C$4500,3,0)</f>
        <v>34.79</v>
      </c>
    </row>
    <row r="3750" spans="1:10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 s="2">
        <f t="shared" si="58"/>
        <v>136.34761158642218</v>
      </c>
      <c r="J3750">
        <f>VLOOKUP(A3750,'VXX-IV'!A$1:C$4500,3,0)</f>
        <v>34.11</v>
      </c>
    </row>
    <row r="3751" spans="1:10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 s="2">
        <f t="shared" si="58"/>
        <v>135.31118062348881</v>
      </c>
      <c r="J3751">
        <f>VLOOKUP(A3751,'VXX-IV'!A$1:C$4500,3,0)</f>
        <v>33.85</v>
      </c>
    </row>
    <row r="3752" spans="1:10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 s="2">
        <f t="shared" si="58"/>
        <v>133.17230058991441</v>
      </c>
      <c r="J3752">
        <f>VLOOKUP(A3752,'VXX-IV'!A$1:C$4500,3,0)</f>
        <v>33.32</v>
      </c>
    </row>
    <row r="3753" spans="1:10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 s="2">
        <f t="shared" si="58"/>
        <v>132.77968598088421</v>
      </c>
      <c r="J3753">
        <f>VLOOKUP(A3753,'VXX-IV'!A$1:C$4500,3,0)</f>
        <v>33.22</v>
      </c>
    </row>
    <row r="3754" spans="1:10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 s="2">
        <f t="shared" si="58"/>
        <v>134.79255623352145</v>
      </c>
      <c r="J3754">
        <f>VLOOKUP(A3754,'VXX-IV'!A$1:C$4500,3,0)</f>
        <v>33.72</v>
      </c>
    </row>
    <row r="3755" spans="1:10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 s="2">
        <f t="shared" si="58"/>
        <v>130.09406139543185</v>
      </c>
      <c r="J3755">
        <f>VLOOKUP(A3755,'VXX-IV'!A$1:C$4500,3,0)</f>
        <v>32.549999999999997</v>
      </c>
    </row>
    <row r="3756" spans="1:10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 s="2">
        <f t="shared" si="58"/>
        <v>130.11614567985097</v>
      </c>
      <c r="J3756">
        <f>VLOOKUP(A3756,'VXX-IV'!A$1:C$4500,3,0)</f>
        <v>32.549999999999997</v>
      </c>
    </row>
    <row r="3757" spans="1:10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 s="2">
        <f t="shared" si="58"/>
        <v>124.64678368842431</v>
      </c>
      <c r="J3757">
        <f>VLOOKUP(A3757,'VXX-IV'!A$1:C$4500,3,0)</f>
        <v>31.19</v>
      </c>
    </row>
    <row r="3758" spans="1:10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 s="2">
        <f t="shared" si="58"/>
        <v>126.94519216323833</v>
      </c>
      <c r="J3758">
        <f>VLOOKUP(A3758,'VXX-IV'!A$1:C$4500,3,0)</f>
        <v>31.76</v>
      </c>
    </row>
    <row r="3759" spans="1:10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 s="2">
        <f t="shared" si="58"/>
        <v>121.71768392503338</v>
      </c>
      <c r="J3759">
        <f>VLOOKUP(A3759,'VXX-IV'!A$1:C$4500,3,0)</f>
        <v>30.45</v>
      </c>
    </row>
    <row r="3760" spans="1:10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 s="2">
        <f t="shared" si="58"/>
        <v>124.4128822814598</v>
      </c>
      <c r="J3760">
        <f>VLOOKUP(A3760,'VXX-IV'!A$1:C$4500,3,0)</f>
        <v>31.13</v>
      </c>
    </row>
    <row r="3761" spans="1:10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 s="2">
        <f t="shared" si="58"/>
        <v>125.8761497825196</v>
      </c>
      <c r="J3761">
        <f>VLOOKUP(A3761,'VXX-IV'!A$1:C$4500,3,0)</f>
        <v>31.49</v>
      </c>
    </row>
    <row r="3762" spans="1:10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 s="2">
        <f t="shared" si="58"/>
        <v>125.48760442704207</v>
      </c>
      <c r="J3762">
        <f>VLOOKUP(A3762,'VXX-IV'!A$1:C$4500,3,0)</f>
        <v>31.4</v>
      </c>
    </row>
    <row r="3763" spans="1:10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 s="2">
        <f t="shared" si="58"/>
        <v>124.70656437536736</v>
      </c>
      <c r="J3763">
        <f>VLOOKUP(A3763,'VXX-IV'!A$1:C$4500,3,0)</f>
        <v>31.2</v>
      </c>
    </row>
    <row r="3764" spans="1:10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 s="2">
        <f t="shared" si="58"/>
        <v>119.38745506394592</v>
      </c>
      <c r="J3764">
        <f>VLOOKUP(A3764,'VXX-IV'!A$1:C$4500,3,0)</f>
        <v>29.87</v>
      </c>
    </row>
    <row r="3765" spans="1:10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 s="2">
        <f t="shared" si="58"/>
        <v>122.10984267473046</v>
      </c>
      <c r="J3765">
        <f>VLOOKUP(A3765,'VXX-IV'!A$1:C$4500,3,0)</f>
        <v>30.55</v>
      </c>
    </row>
    <row r="3766" spans="1:10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 s="2">
        <f t="shared" si="58"/>
        <v>123.67907675971263</v>
      </c>
      <c r="J3766">
        <f>VLOOKUP(A3766,'VXX-IV'!A$1:C$4500,3,0)</f>
        <v>30.94</v>
      </c>
    </row>
    <row r="3767" spans="1:10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 s="2">
        <f t="shared" si="58"/>
        <v>127.4183687788059</v>
      </c>
      <c r="J3767">
        <f>VLOOKUP(A3767,'VXX-IV'!A$1:C$4500,3,0)</f>
        <v>31.88</v>
      </c>
    </row>
    <row r="3768" spans="1:10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 s="2">
        <f t="shared" si="58"/>
        <v>131.22182927497639</v>
      </c>
      <c r="J3768">
        <f>VLOOKUP(A3768,'VXX-IV'!A$1:C$4500,3,0)</f>
        <v>32.83</v>
      </c>
    </row>
    <row r="3769" spans="1:10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 s="2">
        <f t="shared" si="58"/>
        <v>131.65122625062864</v>
      </c>
      <c r="J3769">
        <f>VLOOKUP(A3769,'VXX-IV'!A$1:C$4500,3,0)</f>
        <v>32.94</v>
      </c>
    </row>
    <row r="3770" spans="1:10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 s="2">
        <f t="shared" si="58"/>
        <v>122.26818054566267</v>
      </c>
      <c r="J3770">
        <f>VLOOKUP(A3770,'VXX-IV'!A$1:C$4500,3,0)</f>
        <v>30.59</v>
      </c>
    </row>
    <row r="3771" spans="1:10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 s="2">
        <f t="shared" si="58"/>
        <v>119.82321570532761</v>
      </c>
      <c r="J3771">
        <f>VLOOKUP(A3771,'VXX-IV'!A$1:C$4500,3,0)</f>
        <v>29.98</v>
      </c>
    </row>
    <row r="3772" spans="1:10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 s="2">
        <f t="shared" si="58"/>
        <v>118.0093393200605</v>
      </c>
      <c r="J3772">
        <f>VLOOKUP(A3772,'VXX-IV'!A$1:C$4500,3,0)</f>
        <v>29.53</v>
      </c>
    </row>
    <row r="3773" spans="1:10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 s="2">
        <f t="shared" si="58"/>
        <v>116.85679665289341</v>
      </c>
      <c r="J3773">
        <f>VLOOKUP(A3773,'VXX-IV'!A$1:C$4500,3,0)</f>
        <v>29.24</v>
      </c>
    </row>
    <row r="3774" spans="1:10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 s="2">
        <f t="shared" si="58"/>
        <v>113.40292252570471</v>
      </c>
      <c r="J3774">
        <f>VLOOKUP(A3774,'VXX-IV'!A$1:C$4500,3,0)</f>
        <v>28.37</v>
      </c>
    </row>
    <row r="3775" spans="1:10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 s="2">
        <f t="shared" si="58"/>
        <v>114.33263058454949</v>
      </c>
      <c r="J3775">
        <f>VLOOKUP(A3775,'VXX-IV'!A$1:C$4500,3,0)</f>
        <v>28.61</v>
      </c>
    </row>
    <row r="3776" spans="1:10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 s="2">
        <f t="shared" si="58"/>
        <v>115.09854064810584</v>
      </c>
      <c r="J3776">
        <f>VLOOKUP(A3776,'VXX-IV'!A$1:C$4500,3,0)</f>
        <v>28.8</v>
      </c>
    </row>
    <row r="3777" spans="1:10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 s="2">
        <f t="shared" si="58"/>
        <v>116.62158808793019</v>
      </c>
      <c r="J3777">
        <f>VLOOKUP(A3777,'VXX-IV'!A$1:C$4500,3,0)</f>
        <v>29.18</v>
      </c>
    </row>
    <row r="3778" spans="1:10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 s="2">
        <f t="shared" si="58"/>
        <v>114.76963954597325</v>
      </c>
      <c r="J3778">
        <f>VLOOKUP(A3778,'VXX-IV'!A$1:C$4500,3,0)</f>
        <v>28.72</v>
      </c>
    </row>
    <row r="3779" spans="1:10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 s="2">
        <f t="shared" si="58"/>
        <v>126.75027929636998</v>
      </c>
      <c r="J3779">
        <f>VLOOKUP(A3779,'VXX-IV'!A$1:C$4500,3,0)</f>
        <v>31.71</v>
      </c>
    </row>
    <row r="3780" spans="1:10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 s="2">
        <f t="shared" si="58"/>
        <v>127.52086130276116</v>
      </c>
      <c r="J3780">
        <f>VLOOKUP(A3780,'VXX-IV'!A$1:C$4500,3,0)</f>
        <v>31.91</v>
      </c>
    </row>
    <row r="3781" spans="1:10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 s="2">
        <f t="shared" si="58"/>
        <v>121.37156573732429</v>
      </c>
      <c r="J3781">
        <f>VLOOKUP(A3781,'VXX-IV'!A$1:C$4500,3,0)</f>
        <v>30.37</v>
      </c>
    </row>
    <row r="3782" spans="1:10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 s="2">
        <f t="shared" si="58"/>
        <v>123.63270068173263</v>
      </c>
      <c r="J3782">
        <f>VLOOKUP(A3782,'VXX-IV'!A$1:C$4500,3,0)</f>
        <v>30.93</v>
      </c>
    </row>
    <row r="3783" spans="1:10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 s="2">
        <f t="shared" si="58"/>
        <v>119.76098413734016</v>
      </c>
      <c r="J3783">
        <f>VLOOKUP(A3783,'VXX-IV'!A$1:C$4500,3,0)</f>
        <v>29.96</v>
      </c>
    </row>
    <row r="3784" spans="1:10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 s="2">
        <f t="shared" si="58"/>
        <v>117.05818379206589</v>
      </c>
      <c r="J3784">
        <f>VLOOKUP(A3784,'VXX-IV'!A$1:C$4500,3,0)</f>
        <v>29.29</v>
      </c>
    </row>
    <row r="3785" spans="1:10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 s="2">
        <f t="shared" ref="I3785:I3848" si="59">I3784*$D3785/$D3784*(1-I$1)^($A3785-$A3784)</f>
        <v>114.46330541728769</v>
      </c>
      <c r="J3785">
        <f>VLOOKUP(A3785,'VXX-IV'!A$1:C$4500,3,0)</f>
        <v>28.64</v>
      </c>
    </row>
    <row r="3786" spans="1:10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 s="2">
        <f t="shared" si="59"/>
        <v>114.82220014687597</v>
      </c>
      <c r="J3786">
        <f>VLOOKUP(A3786,'VXX-IV'!A$1:C$4500,3,0)</f>
        <v>28.73</v>
      </c>
    </row>
    <row r="3787" spans="1:10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 s="2">
        <f t="shared" si="59"/>
        <v>114.63304639138845</v>
      </c>
      <c r="J3787">
        <f>VLOOKUP(A3787,'VXX-IV'!A$1:C$4500,3,0)</f>
        <v>28.68</v>
      </c>
    </row>
    <row r="3788" spans="1:10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 s="2">
        <f t="shared" si="59"/>
        <v>113.89987408971895</v>
      </c>
      <c r="J3788">
        <f>VLOOKUP(A3788,'VXX-IV'!A$1:C$4500,3,0)</f>
        <v>28.5</v>
      </c>
    </row>
    <row r="3789" spans="1:10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 s="2">
        <f t="shared" si="59"/>
        <v>111.50582713330802</v>
      </c>
      <c r="J3789">
        <f>VLOOKUP(A3789,'VXX-IV'!A$1:C$4500,3,0)</f>
        <v>27.9</v>
      </c>
    </row>
    <row r="3790" spans="1:10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 s="2">
        <f t="shared" si="59"/>
        <v>111.88629097075379</v>
      </c>
      <c r="J3790">
        <f>VLOOKUP(A3790,'VXX-IV'!A$1:C$4500,3,0)</f>
        <v>27.99</v>
      </c>
    </row>
    <row r="3791" spans="1:10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 s="2">
        <f t="shared" si="59"/>
        <v>116.00879879866027</v>
      </c>
      <c r="J3791">
        <f>VLOOKUP(A3791,'VXX-IV'!A$1:C$4500,3,0)</f>
        <v>29.03</v>
      </c>
    </row>
    <row r="3792" spans="1:10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 s="2">
        <f t="shared" si="59"/>
        <v>112.3947459556716</v>
      </c>
      <c r="J3792">
        <f>VLOOKUP(A3792,'VXX-IV'!A$1:C$4500,3,0)</f>
        <v>28.12</v>
      </c>
    </row>
    <row r="3793" spans="1:10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 s="2">
        <f t="shared" si="59"/>
        <v>110.10597718905125</v>
      </c>
      <c r="J3793">
        <f>VLOOKUP(A3793,'VXX-IV'!A$1:C$4500,3,0)</f>
        <v>27.55</v>
      </c>
    </row>
    <row r="3794" spans="1:10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 s="2">
        <f t="shared" si="59"/>
        <v>104.39821666327433</v>
      </c>
      <c r="J3794">
        <f>VLOOKUP(A3794,'VXX-IV'!A$1:C$4500,3,0)</f>
        <v>26.12</v>
      </c>
    </row>
    <row r="3795" spans="1:10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 s="2">
        <f t="shared" si="59"/>
        <v>103.62731538045992</v>
      </c>
      <c r="J3795">
        <f>VLOOKUP(A3795,'VXX-IV'!A$1:C$4500,3,0)</f>
        <v>25.93</v>
      </c>
    </row>
    <row r="3796" spans="1:10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 s="2">
        <f t="shared" si="59"/>
        <v>103.29302407561376</v>
      </c>
      <c r="J3796">
        <f>VLOOKUP(A3796,'VXX-IV'!A$1:C$4500,3,0)</f>
        <v>25.84</v>
      </c>
    </row>
    <row r="3797" spans="1:10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 s="2">
        <f t="shared" si="59"/>
        <v>103.29730948033853</v>
      </c>
      <c r="J3797" t="e">
        <f>VLOOKUP(A3797,'VXX-IV'!A$1:C$4500,3,0)</f>
        <v>#N/A</v>
      </c>
    </row>
    <row r="3798" spans="1:10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 s="2">
        <f t="shared" si="59"/>
        <v>101.93706261645498</v>
      </c>
      <c r="J3798" t="e">
        <f>VLOOKUP(A3798,'VXX-IV'!A$1:C$4500,3,0)</f>
        <v>#N/A</v>
      </c>
    </row>
    <row r="3799" spans="1:10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 s="2">
        <f t="shared" si="59"/>
        <v>100.22865980348553</v>
      </c>
      <c r="J3799" t="e">
        <f>VLOOKUP(A3799,'VXX-IV'!A$1:C$4500,3,0)</f>
        <v>#N/A</v>
      </c>
    </row>
    <row r="3800" spans="1:10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 s="2">
        <f t="shared" si="59"/>
        <v>99.883013165544668</v>
      </c>
      <c r="J3800">
        <f>VLOOKUP(A3800,'VXX-IV'!A$1:C$4500,3,0)</f>
        <v>24.99</v>
      </c>
    </row>
    <row r="3801" spans="1:10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 s="2">
        <f t="shared" si="59"/>
        <v>102.85039332542441</v>
      </c>
      <c r="J3801" t="e">
        <f>VLOOKUP(A3801,'VXX-IV'!A$1:C$4500,3,0)</f>
        <v>#N/A</v>
      </c>
    </row>
    <row r="3802" spans="1:10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 s="2">
        <f t="shared" si="59"/>
        <v>104.73763677871251</v>
      </c>
      <c r="J3802" t="e">
        <f>VLOOKUP(A3802,'VXX-IV'!A$1:C$4500,3,0)</f>
        <v>#N/A</v>
      </c>
    </row>
    <row r="3803" spans="1:10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 s="2">
        <f t="shared" si="59"/>
        <v>101.36359167584862</v>
      </c>
      <c r="J3803" t="e">
        <f>VLOOKUP(A3803,'VXX-IV'!A$1:C$4500,3,0)</f>
        <v>#N/A</v>
      </c>
    </row>
    <row r="3804" spans="1:10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 s="2">
        <f t="shared" si="59"/>
        <v>102.75787172925536</v>
      </c>
      <c r="J3804">
        <f>VLOOKUP(A3804,'VXX-IV'!A$1:C$4500,3,0)</f>
        <v>25.71</v>
      </c>
    </row>
    <row r="3805" spans="1:10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 s="2">
        <f t="shared" si="59"/>
        <v>102.41808570231977</v>
      </c>
      <c r="J3805">
        <f>VLOOKUP(A3805,'VXX-IV'!A$1:C$4500,3,0)</f>
        <v>25.62</v>
      </c>
    </row>
    <row r="3806" spans="1:10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 s="2">
        <f t="shared" si="59"/>
        <v>107.26663213378967</v>
      </c>
      <c r="J3806">
        <f>VLOOKUP(A3806,'VXX-IV'!A$1:C$4500,3,0)</f>
        <v>26.84</v>
      </c>
    </row>
    <row r="3807" spans="1:10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 s="2">
        <f t="shared" si="59"/>
        <v>106.78673412168233</v>
      </c>
      <c r="J3807">
        <f>VLOOKUP(A3807,'VXX-IV'!A$1:C$4500,3,0)</f>
        <v>26.72</v>
      </c>
    </row>
    <row r="3808" spans="1:10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 s="2">
        <f t="shared" si="59"/>
        <v>101.43424087415724</v>
      </c>
      <c r="J3808">
        <f>VLOOKUP(A3808,'VXX-IV'!A$1:C$4500,3,0)</f>
        <v>25.38</v>
      </c>
    </row>
    <row r="3809" spans="1:10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 s="2">
        <f t="shared" si="59"/>
        <v>108.24273496552648</v>
      </c>
      <c r="J3809">
        <f>VLOOKUP(A3809,'VXX-IV'!A$1:C$4500,3,0)</f>
        <v>27.08</v>
      </c>
    </row>
    <row r="3810" spans="1:10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 s="2">
        <f t="shared" si="59"/>
        <v>120.6962356836233</v>
      </c>
      <c r="J3810">
        <f>VLOOKUP(A3810,'VXX-IV'!A$1:C$4500,3,0)</f>
        <v>30.2</v>
      </c>
    </row>
    <row r="3811" spans="1:10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 s="2">
        <f t="shared" si="59"/>
        <v>122.34114195160694</v>
      </c>
      <c r="J3811">
        <f>VLOOKUP(A3811,'VXX-IV'!A$1:C$4500,3,0)</f>
        <v>30.61</v>
      </c>
    </row>
    <row r="3812" spans="1:10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 s="2">
        <f t="shared" si="59"/>
        <v>121.62481953944163</v>
      </c>
      <c r="J3812">
        <f>VLOOKUP(A3812,'VXX-IV'!A$1:C$4500,3,0)</f>
        <v>30.43</v>
      </c>
    </row>
    <row r="3813" spans="1:10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 s="2">
        <f t="shared" si="59"/>
        <v>112.68797773180481</v>
      </c>
      <c r="J3813">
        <f>VLOOKUP(A3813,'VXX-IV'!A$1:C$4500,3,0)</f>
        <v>28.19</v>
      </c>
    </row>
    <row r="3814" spans="1:10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 s="2">
        <f t="shared" si="59"/>
        <v>129.74943759656952</v>
      </c>
      <c r="J3814">
        <f>VLOOKUP(A3814,'VXX-IV'!A$1:C$4500,3,0)</f>
        <v>32.46</v>
      </c>
    </row>
    <row r="3815" spans="1:10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 s="2">
        <f t="shared" si="59"/>
        <v>122.79663570856603</v>
      </c>
      <c r="J3815">
        <f>VLOOKUP(A3815,'VXX-IV'!A$1:C$4500,3,0)</f>
        <v>30.72</v>
      </c>
    </row>
    <row r="3816" spans="1:10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 s="2">
        <f t="shared" si="59"/>
        <v>117.34168483734987</v>
      </c>
      <c r="J3816">
        <f>VLOOKUP(A3816,'VXX-IV'!A$1:C$4500,3,0)</f>
        <v>29.36</v>
      </c>
    </row>
    <row r="3817" spans="1:10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 s="2">
        <f t="shared" si="59"/>
        <v>112.59881072667757</v>
      </c>
      <c r="J3817">
        <f>VLOOKUP(A3817,'VXX-IV'!A$1:C$4500,3,0)</f>
        <v>28.17</v>
      </c>
    </row>
    <row r="3818" spans="1:10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 s="2">
        <f t="shared" si="59"/>
        <v>114.21002634677555</v>
      </c>
      <c r="J3818">
        <f>VLOOKUP(A3818,'VXX-IV'!A$1:C$4500,3,0)</f>
        <v>28.58</v>
      </c>
    </row>
    <row r="3819" spans="1:10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 s="2">
        <f t="shared" si="59"/>
        <v>115.29202418114068</v>
      </c>
      <c r="J3819">
        <f>VLOOKUP(A3819,'VXX-IV'!A$1:C$4500,3,0)</f>
        <v>28.85</v>
      </c>
    </row>
    <row r="3820" spans="1:10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 s="2">
        <f t="shared" si="59"/>
        <v>109.18376475652323</v>
      </c>
      <c r="J3820">
        <f>VLOOKUP(A3820,'VXX-IV'!A$1:C$4500,3,0)</f>
        <v>27.32</v>
      </c>
    </row>
    <row r="3821" spans="1:10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 s="2">
        <f t="shared" si="59"/>
        <v>108.85267655938864</v>
      </c>
      <c r="J3821">
        <f>VLOOKUP(A3821,'VXX-IV'!A$1:C$4500,3,0)</f>
        <v>27.23</v>
      </c>
    </row>
    <row r="3822" spans="1:10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 s="2">
        <f t="shared" si="59"/>
        <v>116.09795456790432</v>
      </c>
      <c r="J3822">
        <f>VLOOKUP(A3822,'VXX-IV'!A$1:C$4500,3,0)</f>
        <v>29.05</v>
      </c>
    </row>
    <row r="3823" spans="1:10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 s="2">
        <f t="shared" si="59"/>
        <v>112.30047748368231</v>
      </c>
      <c r="J3823">
        <f>VLOOKUP(A3823,'VXX-IV'!A$1:C$4500,3,0)</f>
        <v>28.1</v>
      </c>
    </row>
    <row r="3824" spans="1:10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 s="2">
        <f t="shared" si="59"/>
        <v>116.3943652089872</v>
      </c>
      <c r="J3824">
        <f>VLOOKUP(A3824,'VXX-IV'!A$1:C$4500,3,0)</f>
        <v>29.12</v>
      </c>
    </row>
    <row r="3825" spans="1:10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 s="2">
        <f t="shared" si="59"/>
        <v>118.92684238861621</v>
      </c>
      <c r="J3825">
        <f>VLOOKUP(A3825,'VXX-IV'!A$1:C$4500,3,0)</f>
        <v>29.76</v>
      </c>
    </row>
    <row r="3826" spans="1:10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 s="2">
        <f t="shared" si="59"/>
        <v>116.86166137193555</v>
      </c>
      <c r="J3826">
        <f>VLOOKUP(A3826,'VXX-IV'!A$1:C$4500,3,0)</f>
        <v>29.24</v>
      </c>
    </row>
    <row r="3827" spans="1:10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 s="2">
        <f t="shared" si="59"/>
        <v>121.43935967400617</v>
      </c>
      <c r="J3827">
        <f>VLOOKUP(A3827,'VXX-IV'!A$1:C$4500,3,0)</f>
        <v>30.38</v>
      </c>
    </row>
    <row r="3828" spans="1:10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 s="2">
        <f t="shared" si="59"/>
        <v>121.75154136982373</v>
      </c>
      <c r="J3828">
        <f>VLOOKUP(A3828,'VXX-IV'!A$1:C$4500,3,0)</f>
        <v>30.46</v>
      </c>
    </row>
    <row r="3829" spans="1:10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 s="2">
        <f t="shared" si="59"/>
        <v>115.89010218537344</v>
      </c>
      <c r="J3829">
        <f>VLOOKUP(A3829,'VXX-IV'!A$1:C$4500,3,0)</f>
        <v>29</v>
      </c>
    </row>
    <row r="3830" spans="1:10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 s="2">
        <f t="shared" si="59"/>
        <v>112.69436011443847</v>
      </c>
      <c r="J3830">
        <f>VLOOKUP(A3830,'VXX-IV'!A$1:C$4500,3,0)</f>
        <v>28.2</v>
      </c>
    </row>
    <row r="3831" spans="1:10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 s="2">
        <f t="shared" si="59"/>
        <v>111.52953621431915</v>
      </c>
      <c r="J3831">
        <f>VLOOKUP(A3831,'VXX-IV'!A$1:C$4500,3,0)</f>
        <v>27.9</v>
      </c>
    </row>
    <row r="3832" spans="1:10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 s="2">
        <f t="shared" si="59"/>
        <v>112.61364413478455</v>
      </c>
      <c r="J3832">
        <f>VLOOKUP(A3832,'VXX-IV'!A$1:C$4500,3,0)</f>
        <v>28.18</v>
      </c>
    </row>
    <row r="3833" spans="1:10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 s="2">
        <f t="shared" si="59"/>
        <v>110.93966899502408</v>
      </c>
      <c r="J3833">
        <f>VLOOKUP(A3833,'VXX-IV'!A$1:C$4500,3,0)</f>
        <v>27.76</v>
      </c>
    </row>
    <row r="3834" spans="1:10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 s="2">
        <f t="shared" si="59"/>
        <v>111.60333639756801</v>
      </c>
      <c r="J3834">
        <f>VLOOKUP(A3834,'VXX-IV'!A$1:C$4500,3,0)</f>
        <v>27.92</v>
      </c>
    </row>
    <row r="3835" spans="1:10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 s="2">
        <f t="shared" si="59"/>
        <v>110.86279659551685</v>
      </c>
      <c r="J3835">
        <f>VLOOKUP(A3835,'VXX-IV'!A$1:C$4500,3,0)</f>
        <v>27.74</v>
      </c>
    </row>
    <row r="3836" spans="1:10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 s="2">
        <f t="shared" si="59"/>
        <v>110.59041778493069</v>
      </c>
      <c r="J3836">
        <f>VLOOKUP(A3836,'VXX-IV'!A$1:C$4500,3,0)</f>
        <v>27.67</v>
      </c>
    </row>
    <row r="3837" spans="1:10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 s="2">
        <f t="shared" si="59"/>
        <v>108.85349880243737</v>
      </c>
      <c r="J3837">
        <f>VLOOKUP(A3837,'VXX-IV'!A$1:C$4500,3,0)</f>
        <v>27.24</v>
      </c>
    </row>
    <row r="3838" spans="1:10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 s="2">
        <f t="shared" si="59"/>
        <v>107.64535100895283</v>
      </c>
      <c r="J3838">
        <f>VLOOKUP(A3838,'VXX-IV'!A$1:C$4500,3,0)</f>
        <v>26.93</v>
      </c>
    </row>
    <row r="3839" spans="1:10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 s="2">
        <f t="shared" si="59"/>
        <v>107.58087942574781</v>
      </c>
      <c r="J3839">
        <f>VLOOKUP(A3839,'VXX-IV'!A$1:C$4500,3,0)</f>
        <v>26.92</v>
      </c>
    </row>
    <row r="3840" spans="1:10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 s="2">
        <f t="shared" si="59"/>
        <v>102.73159950654414</v>
      </c>
      <c r="J3840">
        <f>VLOOKUP(A3840,'VXX-IV'!A$1:C$4500,3,0)</f>
        <v>25.7</v>
      </c>
    </row>
    <row r="3841" spans="1:10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 s="2">
        <f t="shared" si="59"/>
        <v>104.31524720622508</v>
      </c>
      <c r="J3841">
        <f>VLOOKUP(A3841,'VXX-IV'!A$1:C$4500,3,0)</f>
        <v>26.1</v>
      </c>
    </row>
    <row r="3842" spans="1:10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 s="2">
        <f t="shared" si="59"/>
        <v>106.89625866525176</v>
      </c>
      <c r="J3842">
        <f>VLOOKUP(A3842,'VXX-IV'!A$1:C$4500,3,0)</f>
        <v>26.75</v>
      </c>
    </row>
    <row r="3843" spans="1:10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 s="2">
        <f t="shared" si="59"/>
        <v>105.40081961000774</v>
      </c>
      <c r="J3843">
        <f>VLOOKUP(A3843,'VXX-IV'!A$1:C$4500,3,0)</f>
        <v>26.37</v>
      </c>
    </row>
    <row r="3844" spans="1:10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 s="2">
        <f t="shared" si="59"/>
        <v>107.90402308155399</v>
      </c>
      <c r="J3844">
        <f>VLOOKUP(A3844,'VXX-IV'!A$1:C$4500,3,0)</f>
        <v>27</v>
      </c>
    </row>
    <row r="3845" spans="1:10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 s="2">
        <f t="shared" si="59"/>
        <v>107.11534125131638</v>
      </c>
      <c r="J3845">
        <f>VLOOKUP(A3845,'VXX-IV'!A$1:C$4500,3,0)</f>
        <v>26.8</v>
      </c>
    </row>
    <row r="3846" spans="1:10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 s="2">
        <f t="shared" si="59"/>
        <v>104.54594749206825</v>
      </c>
      <c r="J3846">
        <f>VLOOKUP(A3846,'VXX-IV'!A$1:C$4500,3,0)</f>
        <v>26.16</v>
      </c>
    </row>
    <row r="3847" spans="1:10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 s="2">
        <f t="shared" si="59"/>
        <v>101.39700652713671</v>
      </c>
      <c r="J3847">
        <f>VLOOKUP(A3847,'VXX-IV'!A$1:C$4500,3,0)</f>
        <v>25.37</v>
      </c>
    </row>
    <row r="3848" spans="1:10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 s="2">
        <f t="shared" si="59"/>
        <v>97.998695156036661</v>
      </c>
      <c r="J3848">
        <f>VLOOKUP(A3848,'VXX-IV'!A$1:C$4500,3,0)</f>
        <v>24.52</v>
      </c>
    </row>
    <row r="3849" spans="1:10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 s="2">
        <f t="shared" ref="I3849:I3912" si="60">I3848*$D3849/$D3848*(1-I$1)^($A3849-$A3848)</f>
        <v>94.024004575354226</v>
      </c>
      <c r="J3849">
        <f>VLOOKUP(A3849,'VXX-IV'!A$1:C$4500,3,0)</f>
        <v>23.53</v>
      </c>
    </row>
    <row r="3850" spans="1:10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 s="2">
        <f t="shared" si="60"/>
        <v>93.265302346061304</v>
      </c>
      <c r="J3850">
        <f>VLOOKUP(A3850,'VXX-IV'!A$1:C$4500,3,0)</f>
        <v>23.34</v>
      </c>
    </row>
    <row r="3851" spans="1:10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 s="2">
        <f t="shared" si="60"/>
        <v>94.606535519385062</v>
      </c>
      <c r="J3851">
        <f>VLOOKUP(A3851,'VXX-IV'!A$1:C$4500,3,0)</f>
        <v>23.67</v>
      </c>
    </row>
    <row r="3852" spans="1:10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 s="2">
        <f t="shared" si="60"/>
        <v>97.257028739208025</v>
      </c>
      <c r="J3852">
        <f>VLOOKUP(A3852,'VXX-IV'!A$1:C$4500,3,0)</f>
        <v>24.33</v>
      </c>
    </row>
    <row r="3853" spans="1:10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 s="2">
        <f t="shared" si="60"/>
        <v>97.374775332149738</v>
      </c>
      <c r="J3853">
        <f>VLOOKUP(A3853,'VXX-IV'!A$1:C$4500,3,0)</f>
        <v>24.36</v>
      </c>
    </row>
    <row r="3854" spans="1:10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 s="2">
        <f t="shared" si="60"/>
        <v>93.797980562871203</v>
      </c>
      <c r="J3854">
        <f>VLOOKUP(A3854,'VXX-IV'!A$1:C$4500,3,0)</f>
        <v>23.47</v>
      </c>
    </row>
    <row r="3855" spans="1:10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 s="2">
        <f t="shared" si="60"/>
        <v>92.554768088673939</v>
      </c>
      <c r="J3855">
        <f>VLOOKUP(A3855,'VXX-IV'!A$1:C$4500,3,0)</f>
        <v>23.16</v>
      </c>
    </row>
    <row r="3856" spans="1:10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 s="2">
        <f t="shared" si="60"/>
        <v>91.046111464178281</v>
      </c>
      <c r="J3856">
        <f>VLOOKUP(A3856,'VXX-IV'!A$1:C$4500,3,0)</f>
        <v>22.78</v>
      </c>
    </row>
    <row r="3857" spans="1:10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 s="2">
        <f t="shared" si="60"/>
        <v>90.896641987686195</v>
      </c>
      <c r="J3857">
        <f>VLOOKUP(A3857,'VXX-IV'!A$1:C$4500,3,0)</f>
        <v>22.74</v>
      </c>
    </row>
    <row r="3858" spans="1:10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 s="2">
        <f t="shared" si="60"/>
        <v>91.438493324512351</v>
      </c>
      <c r="J3858">
        <f>VLOOKUP(A3858,'VXX-IV'!A$1:C$4500,3,0)</f>
        <v>22.88</v>
      </c>
    </row>
    <row r="3859" spans="1:10" x14ac:dyDescent="0.25">
      <c r="A3859" s="15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 s="2">
        <f t="shared" si="60"/>
        <v>93.828558250497807</v>
      </c>
      <c r="J3859">
        <f>VLOOKUP(A3859,'VXX-IV'!A$1:C$4500,3,0)</f>
        <v>23.48</v>
      </c>
    </row>
    <row r="3860" spans="1:10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 s="2">
        <f t="shared" si="60"/>
        <v>91.498176736352391</v>
      </c>
      <c r="J3860">
        <f>VLOOKUP(A3860,'VXX-IV'!A$1:C$4500,3,0)</f>
        <v>22.89</v>
      </c>
    </row>
    <row r="3861" spans="1:10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 s="2">
        <f t="shared" si="60"/>
        <v>94.672094934395133</v>
      </c>
      <c r="J3861">
        <f>VLOOKUP(A3861,'VXX-IV'!A$1:C$4500,3,0)</f>
        <v>23.69</v>
      </c>
    </row>
    <row r="3862" spans="1:10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 s="2">
        <f t="shared" si="60"/>
        <v>90.783285476153395</v>
      </c>
      <c r="J3862">
        <f>VLOOKUP(A3862,'VXX-IV'!A$1:C$4500,3,0)</f>
        <v>22.71</v>
      </c>
    </row>
    <row r="3863" spans="1:10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 s="2">
        <f t="shared" si="60"/>
        <v>88.565146713824674</v>
      </c>
      <c r="J3863">
        <f>VLOOKUP(A3863,'VXX-IV'!A$1:C$4500,3,0)</f>
        <v>22.16</v>
      </c>
    </row>
    <row r="3864" spans="1:10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 s="2">
        <f t="shared" si="60"/>
        <v>86.331433872196726</v>
      </c>
      <c r="J3864">
        <f>VLOOKUP(A3864,'VXX-IV'!A$1:C$4500,3,0)</f>
        <v>21.6</v>
      </c>
    </row>
    <row r="3865" spans="1:10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 s="2">
        <f t="shared" si="60"/>
        <v>88.093415983853959</v>
      </c>
      <c r="J3865">
        <f>VLOOKUP(A3865,'VXX-IV'!A$1:C$4500,3,0)</f>
        <v>22.04</v>
      </c>
    </row>
    <row r="3866" spans="1:10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 s="2">
        <f t="shared" si="60"/>
        <v>86.343841425593467</v>
      </c>
      <c r="J3866">
        <f>VLOOKUP(A3866,'VXX-IV'!A$1:C$4500,3,0)</f>
        <v>21.6</v>
      </c>
    </row>
    <row r="3867" spans="1:10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 s="2">
        <f t="shared" si="60"/>
        <v>86.934078428313896</v>
      </c>
      <c r="J3867">
        <f>VLOOKUP(A3867,'VXX-IV'!A$1:C$4500,3,0)</f>
        <v>21.75</v>
      </c>
    </row>
    <row r="3868" spans="1:10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 s="2">
        <f t="shared" si="60"/>
        <v>90.206250131921067</v>
      </c>
      <c r="J3868">
        <f>VLOOKUP(A3868,'VXX-IV'!A$1:C$4500,3,0)</f>
        <v>22.57</v>
      </c>
    </row>
    <row r="3869" spans="1:10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 s="2">
        <f t="shared" si="60"/>
        <v>95.408247434895685</v>
      </c>
      <c r="J3869">
        <f>VLOOKUP(A3869,'VXX-IV'!A$1:C$4500,3,0)</f>
        <v>23.87</v>
      </c>
    </row>
    <row r="3870" spans="1:10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 s="2">
        <f t="shared" si="60"/>
        <v>101.44940996224122</v>
      </c>
      <c r="J3870">
        <f>VLOOKUP(A3870,'VXX-IV'!A$1:C$4500,3,0)</f>
        <v>25.38</v>
      </c>
    </row>
    <row r="3871" spans="1:10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 s="2">
        <f t="shared" si="60"/>
        <v>101.17641921331959</v>
      </c>
      <c r="J3871">
        <f>VLOOKUP(A3871,'VXX-IV'!A$1:C$4500,3,0)</f>
        <v>25.32</v>
      </c>
    </row>
    <row r="3872" spans="1:10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 s="2">
        <f t="shared" si="60"/>
        <v>120.28189624124479</v>
      </c>
      <c r="J3872">
        <f>VLOOKUP(A3872,'VXX-IV'!A$1:C$4500,3,0)</f>
        <v>30.1</v>
      </c>
    </row>
    <row r="3873" spans="1:10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 s="2">
        <f t="shared" si="60"/>
        <v>112.74851252300105</v>
      </c>
      <c r="J3873">
        <f>VLOOKUP(A3873,'VXX-IV'!A$1:C$4500,3,0)</f>
        <v>28.21</v>
      </c>
    </row>
    <row r="3874" spans="1:10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 s="2">
        <f t="shared" si="60"/>
        <v>111.0199064673907</v>
      </c>
      <c r="J3874">
        <f>VLOOKUP(A3874,'VXX-IV'!A$1:C$4500,3,0)</f>
        <v>27.78</v>
      </c>
    </row>
    <row r="3875" spans="1:10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 s="2">
        <f t="shared" si="60"/>
        <v>103.70916004924133</v>
      </c>
      <c r="J3875">
        <f>VLOOKUP(A3875,'VXX-IV'!A$1:C$4500,3,0)</f>
        <v>25.95</v>
      </c>
    </row>
    <row r="3876" spans="1:10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 s="2">
        <f t="shared" si="60"/>
        <v>107.06084453125311</v>
      </c>
      <c r="J3876">
        <f>VLOOKUP(A3876,'VXX-IV'!A$1:C$4500,3,0)</f>
        <v>26.79</v>
      </c>
    </row>
    <row r="3877" spans="1:10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 s="2">
        <f t="shared" si="60"/>
        <v>116.60606645643136</v>
      </c>
      <c r="J3877">
        <f>VLOOKUP(A3877,'VXX-IV'!A$1:C$4500,3,0)</f>
        <v>29.18</v>
      </c>
    </row>
    <row r="3878" spans="1:10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 s="2">
        <f t="shared" si="60"/>
        <v>106.34107086803226</v>
      </c>
      <c r="J3878">
        <f>VLOOKUP(A3878,'VXX-IV'!A$1:C$4500,3,0)</f>
        <v>26.61</v>
      </c>
    </row>
    <row r="3879" spans="1:10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 s="2">
        <f t="shared" si="60"/>
        <v>119.17094376216183</v>
      </c>
      <c r="J3879">
        <f>VLOOKUP(A3879,'VXX-IV'!A$1:C$4500,3,0)</f>
        <v>29.82</v>
      </c>
    </row>
    <row r="3880" spans="1:10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 s="2">
        <f t="shared" si="60"/>
        <v>119.18628504564423</v>
      </c>
      <c r="J3880">
        <f>VLOOKUP(A3880,'VXX-IV'!A$1:C$4500,3,0)</f>
        <v>29.82</v>
      </c>
    </row>
    <row r="3881" spans="1:10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 s="2">
        <f t="shared" si="60"/>
        <v>111.65359437586554</v>
      </c>
      <c r="J3881">
        <f>VLOOKUP(A3881,'VXX-IV'!A$1:C$4500,3,0)</f>
        <v>27.94</v>
      </c>
    </row>
    <row r="3882" spans="1:10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 s="2">
        <f t="shared" si="60"/>
        <v>104.1014567486345</v>
      </c>
      <c r="J3882">
        <f>VLOOKUP(A3882,'VXX-IV'!A$1:C$4500,3,0)</f>
        <v>26.05</v>
      </c>
    </row>
    <row r="3883" spans="1:10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 s="2">
        <f t="shared" si="60"/>
        <v>106.41461354952254</v>
      </c>
      <c r="J3883">
        <f>VLOOKUP(A3883,'VXX-IV'!A$1:C$4500,3,0)</f>
        <v>26.63</v>
      </c>
    </row>
    <row r="3884" spans="1:10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 s="2">
        <f t="shared" si="60"/>
        <v>100.08213852900306</v>
      </c>
      <c r="J3884">
        <f>VLOOKUP(A3884,'VXX-IV'!A$1:C$4500,3,0)</f>
        <v>25.04</v>
      </c>
    </row>
    <row r="3885" spans="1:10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 s="2">
        <f t="shared" si="60"/>
        <v>102.89909496616211</v>
      </c>
      <c r="J3885">
        <f>VLOOKUP(A3885,'VXX-IV'!A$1:C$4500,3,0)</f>
        <v>25.75</v>
      </c>
    </row>
    <row r="3886" spans="1:10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 s="2">
        <f t="shared" si="60"/>
        <v>112.84352330791778</v>
      </c>
      <c r="J3886">
        <f>VLOOKUP(A3886,'VXX-IV'!A$1:C$4500,3,0)</f>
        <v>28.23</v>
      </c>
    </row>
    <row r="3887" spans="1:10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 s="2">
        <f t="shared" si="60"/>
        <v>111.59854118832965</v>
      </c>
      <c r="J3887">
        <f>VLOOKUP(A3887,'VXX-IV'!A$1:C$4500,3,0)</f>
        <v>27.92</v>
      </c>
    </row>
    <row r="3888" spans="1:10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 s="2">
        <f t="shared" si="60"/>
        <v>115.56270058197461</v>
      </c>
      <c r="J3888">
        <f>VLOOKUP(A3888,'VXX-IV'!A$1:C$4500,3,0)</f>
        <v>28.91</v>
      </c>
    </row>
    <row r="3889" spans="1:10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 s="2">
        <f t="shared" si="60"/>
        <v>111.71026426696197</v>
      </c>
      <c r="J3889">
        <f>VLOOKUP(A3889,'VXX-IV'!A$1:C$4500,3,0)</f>
        <v>27.95</v>
      </c>
    </row>
    <row r="3890" spans="1:10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 s="2">
        <f t="shared" si="60"/>
        <v>107.08956074711351</v>
      </c>
      <c r="J3890">
        <f>VLOOKUP(A3890,'VXX-IV'!A$1:C$4500,3,0)</f>
        <v>26.79</v>
      </c>
    </row>
    <row r="3891" spans="1:10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 s="2">
        <f t="shared" si="60"/>
        <v>108.6771402223651</v>
      </c>
      <c r="J3891">
        <f>VLOOKUP(A3891,'VXX-IV'!A$1:C$4500,3,0)</f>
        <v>27.19</v>
      </c>
    </row>
    <row r="3892" spans="1:10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 s="2">
        <f t="shared" si="60"/>
        <v>111.8557314044812</v>
      </c>
      <c r="J3892">
        <f>VLOOKUP(A3892,'VXX-IV'!A$1:C$4500,3,0)</f>
        <v>27.99</v>
      </c>
    </row>
    <row r="3893" spans="1:10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 s="2">
        <f t="shared" si="60"/>
        <v>105.18062900130425</v>
      </c>
      <c r="J3893">
        <f>VLOOKUP(A3893,'VXX-IV'!A$1:C$4500,3,0)</f>
        <v>26.32</v>
      </c>
    </row>
    <row r="3894" spans="1:10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 s="2">
        <f t="shared" si="60"/>
        <v>101.66215263804064</v>
      </c>
      <c r="J3894">
        <f>VLOOKUP(A3894,'VXX-IV'!A$1:C$4500,3,0)</f>
        <v>25.44</v>
      </c>
    </row>
    <row r="3895" spans="1:10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 s="2">
        <f t="shared" si="60"/>
        <v>98.213289861686746</v>
      </c>
      <c r="J3895">
        <f>VLOOKUP(A3895,'VXX-IV'!A$1:C$4500,3,0)</f>
        <v>24.57</v>
      </c>
    </row>
    <row r="3896" spans="1:10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 s="2">
        <f t="shared" si="60"/>
        <v>97.833203346689345</v>
      </c>
      <c r="J3896">
        <f>VLOOKUP(A3896,'VXX-IV'!A$1:C$4500,3,0)</f>
        <v>24.48</v>
      </c>
    </row>
    <row r="3897" spans="1:10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 s="2">
        <f t="shared" si="60"/>
        <v>97.478498016157275</v>
      </c>
      <c r="J3897">
        <f>VLOOKUP(A3897,'VXX-IV'!A$1:C$4500,3,0)</f>
        <v>24.39</v>
      </c>
    </row>
    <row r="3898" spans="1:10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 s="2">
        <f t="shared" si="60"/>
        <v>95.28604052731761</v>
      </c>
      <c r="J3898">
        <f>VLOOKUP(A3898,'VXX-IV'!A$1:C$4500,3,0)</f>
        <v>23.84</v>
      </c>
    </row>
    <row r="3899" spans="1:10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 s="2">
        <f t="shared" si="60"/>
        <v>93.074753926377227</v>
      </c>
      <c r="J3899">
        <f>VLOOKUP(A3899,'VXX-IV'!A$1:C$4500,3,0)</f>
        <v>23.29</v>
      </c>
    </row>
    <row r="3900" spans="1:10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 s="2">
        <f t="shared" si="60"/>
        <v>91.933548435565896</v>
      </c>
      <c r="J3900">
        <f>VLOOKUP(A3900,'VXX-IV'!A$1:C$4500,3,0)</f>
        <v>23</v>
      </c>
    </row>
    <row r="3901" spans="1:10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 s="2">
        <f t="shared" si="60"/>
        <v>94.008175056108485</v>
      </c>
      <c r="J3901">
        <f>VLOOKUP(A3901,'VXX-IV'!A$1:C$4500,3,0)</f>
        <v>23.52</v>
      </c>
    </row>
    <row r="3902" spans="1:10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 s="2">
        <f t="shared" si="60"/>
        <v>92.942558799286076</v>
      </c>
      <c r="J3902">
        <f>VLOOKUP(A3902,'VXX-IV'!A$1:C$4500,3,0)</f>
        <v>23.25</v>
      </c>
    </row>
    <row r="3903" spans="1:10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 s="2">
        <f t="shared" si="60"/>
        <v>89.135186051651687</v>
      </c>
      <c r="J3903">
        <f>VLOOKUP(A3903,'VXX-IV'!A$1:C$4500,3,0)</f>
        <v>22.3</v>
      </c>
    </row>
    <row r="3904" spans="1:10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 s="2">
        <f t="shared" si="60"/>
        <v>88.364951005123217</v>
      </c>
      <c r="J3904">
        <f>VLOOKUP(A3904,'VXX-IV'!A$1:C$4500,3,0)</f>
        <v>22.11</v>
      </c>
    </row>
    <row r="3905" spans="1:10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 s="2">
        <f t="shared" si="60"/>
        <v>93.660796376517055</v>
      </c>
      <c r="J3905">
        <f>VLOOKUP(A3905,'VXX-IV'!A$1:C$4500,3,0)</f>
        <v>23.43</v>
      </c>
    </row>
    <row r="3906" spans="1:10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 s="2">
        <f t="shared" si="60"/>
        <v>91.098741713457883</v>
      </c>
      <c r="J3906">
        <f>VLOOKUP(A3906,'VXX-IV'!A$1:C$4500,3,0)</f>
        <v>22.79</v>
      </c>
    </row>
    <row r="3907" spans="1:10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 s="2">
        <f t="shared" si="60"/>
        <v>96.73288184751101</v>
      </c>
      <c r="J3907">
        <f>VLOOKUP(A3907,'VXX-IV'!A$1:C$4500,3,0)</f>
        <v>24.2</v>
      </c>
    </row>
    <row r="3908" spans="1:10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 s="2">
        <f t="shared" si="60"/>
        <v>93.725565310777426</v>
      </c>
      <c r="J3908">
        <f>VLOOKUP(A3908,'VXX-IV'!A$1:C$4500,3,0)</f>
        <v>23.45</v>
      </c>
    </row>
    <row r="3909" spans="1:10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 s="2">
        <f t="shared" si="60"/>
        <v>94.79525113574924</v>
      </c>
      <c r="J3909">
        <f>VLOOKUP(A3909,'VXX-IV'!A$1:C$4500,3,0)</f>
        <v>23.72</v>
      </c>
    </row>
    <row r="3910" spans="1:10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 s="2">
        <f t="shared" si="60"/>
        <v>97.709181737840282</v>
      </c>
      <c r="J3910">
        <f>VLOOKUP(A3910,'VXX-IV'!A$1:C$4500,3,0)</f>
        <v>24.45</v>
      </c>
    </row>
    <row r="3911" spans="1:10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 s="2">
        <f t="shared" si="60"/>
        <v>93.263380224377741</v>
      </c>
      <c r="J3911">
        <f>VLOOKUP(A3911,'VXX-IV'!A$1:C$4500,3,0)</f>
        <v>23.33</v>
      </c>
    </row>
    <row r="3912" spans="1:10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 s="2">
        <f t="shared" si="60"/>
        <v>99.979562227666619</v>
      </c>
      <c r="J3912">
        <f>VLOOKUP(A3912,'VXX-IV'!A$1:C$4500,3,0)</f>
        <v>25.01</v>
      </c>
    </row>
    <row r="3913" spans="1:10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 s="2">
        <f t="shared" ref="I3913:I3976" si="61">I3912*$D3913/$D3912*(1-I$1)^($A3913-$A3912)</f>
        <v>106.18159066177108</v>
      </c>
      <c r="J3913">
        <f>VLOOKUP(A3913,'VXX-IV'!A$1:C$4500,3,0)</f>
        <v>26.57</v>
      </c>
    </row>
    <row r="3914" spans="1:10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 s="2">
        <f t="shared" si="61"/>
        <v>101.25279462242774</v>
      </c>
      <c r="J3914">
        <f>VLOOKUP(A3914,'VXX-IV'!A$1:C$4500,3,0)</f>
        <v>25.33</v>
      </c>
    </row>
    <row r="3915" spans="1:10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 s="2">
        <f t="shared" si="61"/>
        <v>96.196898498707696</v>
      </c>
      <c r="J3915">
        <f>VLOOKUP(A3915,'VXX-IV'!A$1:C$4500,3,0)</f>
        <v>24.07</v>
      </c>
    </row>
    <row r="3916" spans="1:10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 s="2">
        <f t="shared" si="61"/>
        <v>97.189819559187583</v>
      </c>
      <c r="J3916">
        <f>VLOOKUP(A3916,'VXX-IV'!A$1:C$4500,3,0)</f>
        <v>24.32</v>
      </c>
    </row>
    <row r="3917" spans="1:10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 s="2">
        <f t="shared" si="61"/>
        <v>104.90025358536982</v>
      </c>
      <c r="J3917">
        <f>VLOOKUP(A3917,'VXX-IV'!A$1:C$4500,3,0)</f>
        <v>26.25</v>
      </c>
    </row>
    <row r="3918" spans="1:10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 s="2">
        <f t="shared" si="61"/>
        <v>100.18270431701673</v>
      </c>
      <c r="J3918">
        <f>VLOOKUP(A3918,'VXX-IV'!A$1:C$4500,3,0)</f>
        <v>25.07</v>
      </c>
    </row>
    <row r="3919" spans="1:10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 s="2">
        <f t="shared" si="61"/>
        <v>97.305826863984294</v>
      </c>
      <c r="J3919">
        <f>VLOOKUP(A3919,'VXX-IV'!A$1:C$4500,3,0)</f>
        <v>24.35</v>
      </c>
    </row>
    <row r="3920" spans="1:10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 s="2">
        <f t="shared" si="61"/>
        <v>92.57210624211352</v>
      </c>
      <c r="J3920">
        <f>VLOOKUP(A3920,'VXX-IV'!A$1:C$4500,3,0)</f>
        <v>23.16</v>
      </c>
    </row>
    <row r="3921" spans="1:10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 s="2">
        <f t="shared" si="61"/>
        <v>88.403837718555181</v>
      </c>
      <c r="J3921">
        <f>VLOOKUP(A3921,'VXX-IV'!A$1:C$4500,3,0)</f>
        <v>22.12</v>
      </c>
    </row>
    <row r="3922" spans="1:10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 s="2">
        <f t="shared" si="61"/>
        <v>85.975155231168628</v>
      </c>
      <c r="J3922">
        <f>VLOOKUP(A3922,'VXX-IV'!A$1:C$4500,3,0)</f>
        <v>21.51</v>
      </c>
    </row>
    <row r="3923" spans="1:10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 s="2">
        <f t="shared" si="61"/>
        <v>85.212977414441667</v>
      </c>
      <c r="J3923">
        <f>VLOOKUP(A3923,'VXX-IV'!A$1:C$4500,3,0)</f>
        <v>21.32</v>
      </c>
    </row>
    <row r="3924" spans="1:10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 s="2">
        <f t="shared" si="61"/>
        <v>84.472325894382422</v>
      </c>
      <c r="J3924">
        <f>VLOOKUP(A3924,'VXX-IV'!A$1:C$4500,3,0)</f>
        <v>21.13</v>
      </c>
    </row>
    <row r="3925" spans="1:10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 s="2">
        <f t="shared" si="61"/>
        <v>84.981555993885294</v>
      </c>
      <c r="J3925">
        <f>VLOOKUP(A3925,'VXX-IV'!A$1:C$4500,3,0)</f>
        <v>21.26</v>
      </c>
    </row>
    <row r="3926" spans="1:10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 s="2">
        <f t="shared" si="61"/>
        <v>82.130403224421798</v>
      </c>
      <c r="J3926">
        <f>VLOOKUP(A3926,'VXX-IV'!A$1:C$4500,3,0)</f>
        <v>20.55</v>
      </c>
    </row>
    <row r="3927" spans="1:10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 s="2">
        <f t="shared" si="61"/>
        <v>84.11217048695454</v>
      </c>
      <c r="J3927">
        <f>VLOOKUP(A3927,'VXX-IV'!A$1:C$4500,3,0)</f>
        <v>21.04</v>
      </c>
    </row>
    <row r="3928" spans="1:10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 s="2">
        <f t="shared" si="61"/>
        <v>82.653039407699652</v>
      </c>
      <c r="J3928">
        <f>VLOOKUP(A3928,'VXX-IV'!A$1:C$4500,3,0)</f>
        <v>20.68</v>
      </c>
    </row>
    <row r="3929" spans="1:10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 s="2">
        <f t="shared" si="61"/>
        <v>82.021872222304907</v>
      </c>
      <c r="J3929">
        <f>VLOOKUP(A3929,'VXX-IV'!A$1:C$4500,3,0)</f>
        <v>20.52</v>
      </c>
    </row>
    <row r="3930" spans="1:10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 s="2">
        <f t="shared" si="61"/>
        <v>79.368811659519906</v>
      </c>
      <c r="J3930">
        <f>VLOOKUP(A3930,'VXX-IV'!A$1:C$4500,3,0)</f>
        <v>19.86</v>
      </c>
    </row>
    <row r="3931" spans="1:10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 s="2">
        <f t="shared" si="61"/>
        <v>80.212067859523287</v>
      </c>
      <c r="J3931">
        <f>VLOOKUP(A3931,'VXX-IV'!A$1:C$4500,3,0)</f>
        <v>20.07</v>
      </c>
    </row>
    <row r="3932" spans="1:10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 s="2">
        <f t="shared" si="61"/>
        <v>79.736320839611352</v>
      </c>
      <c r="J3932">
        <f>VLOOKUP(A3932,'VXX-IV'!A$1:C$4500,3,0)</f>
        <v>19.95</v>
      </c>
    </row>
    <row r="3933" spans="1:10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 s="2">
        <f t="shared" si="61"/>
        <v>77.161863041665868</v>
      </c>
      <c r="J3933">
        <f>VLOOKUP(A3933,'VXX-IV'!A$1:C$4500,3,0)</f>
        <v>19.309999999999999</v>
      </c>
    </row>
    <row r="3934" spans="1:10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 s="2">
        <f t="shared" si="61"/>
        <v>78.535520069614449</v>
      </c>
      <c r="J3934">
        <f>VLOOKUP(A3934,'VXX-IV'!A$1:C$4500,3,0)</f>
        <v>19.649999999999999</v>
      </c>
    </row>
    <row r="3935" spans="1:10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 s="2">
        <f t="shared" si="61"/>
        <v>75.449167709194242</v>
      </c>
      <c r="J3935">
        <f>VLOOKUP(A3935,'VXX-IV'!A$1:C$4500,3,0)</f>
        <v>18.88</v>
      </c>
    </row>
    <row r="3936" spans="1:10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 s="2">
        <f t="shared" si="61"/>
        <v>75.933713824568315</v>
      </c>
      <c r="J3936">
        <f>VLOOKUP(A3936,'VXX-IV'!A$1:C$4500,3,0)</f>
        <v>19</v>
      </c>
    </row>
    <row r="3937" spans="1:10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 s="2">
        <f t="shared" si="61"/>
        <v>77.535333136246095</v>
      </c>
      <c r="J3937">
        <f>VLOOKUP(A3937,'VXX-IV'!A$1:C$4500,3,0)</f>
        <v>19.399999999999999</v>
      </c>
    </row>
    <row r="3938" spans="1:10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 s="2">
        <f t="shared" si="61"/>
        <v>76.321997100357066</v>
      </c>
      <c r="J3938">
        <f>VLOOKUP(A3938,'VXX-IV'!A$1:C$4500,3,0)</f>
        <v>19.100000000000001</v>
      </c>
    </row>
    <row r="3939" spans="1:10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 s="2">
        <f t="shared" si="61"/>
        <v>75.597582188382731</v>
      </c>
      <c r="J3939">
        <f>VLOOKUP(A3939,'VXX-IV'!A$1:C$4500,3,0)</f>
        <v>18.91</v>
      </c>
    </row>
    <row r="3940" spans="1:10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 s="2">
        <f t="shared" si="61"/>
        <v>74.567145990634174</v>
      </c>
      <c r="J3940">
        <f>VLOOKUP(A3940,'VXX-IV'!A$1:C$4500,3,0)</f>
        <v>18.66</v>
      </c>
    </row>
    <row r="3941" spans="1:10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 s="2">
        <f t="shared" si="61"/>
        <v>73.611141384928217</v>
      </c>
      <c r="J3941">
        <f>VLOOKUP(A3941,'VXX-IV'!A$1:C$4500,3,0)</f>
        <v>18.420000000000002</v>
      </c>
    </row>
    <row r="3942" spans="1:10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 s="2">
        <f t="shared" si="61"/>
        <v>73.383152821903465</v>
      </c>
      <c r="J3942">
        <f>VLOOKUP(A3942,'VXX-IV'!A$1:C$4500,3,0)</f>
        <v>18.36</v>
      </c>
    </row>
    <row r="3943" spans="1:10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 s="2">
        <f t="shared" si="61"/>
        <v>73.479635109188095</v>
      </c>
      <c r="J3943">
        <f>VLOOKUP(A3943,'VXX-IV'!A$1:C$4500,3,0)</f>
        <v>18.38</v>
      </c>
    </row>
    <row r="3944" spans="1:10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 s="2">
        <f t="shared" si="61"/>
        <v>72.496785007200089</v>
      </c>
      <c r="J3944">
        <f>VLOOKUP(A3944,'VXX-IV'!A$1:C$4500,3,0)</f>
        <v>18.14</v>
      </c>
    </row>
    <row r="3945" spans="1:10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 s="2">
        <f t="shared" si="61"/>
        <v>70.002634162537134</v>
      </c>
      <c r="J3945">
        <f>VLOOKUP(A3945,'VXX-IV'!A$1:C$4500,3,0)</f>
        <v>17.510000000000002</v>
      </c>
    </row>
    <row r="3946" spans="1:10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 s="2">
        <f t="shared" si="61"/>
        <v>69.46373725634912</v>
      </c>
      <c r="J3946">
        <f>VLOOKUP(A3946,'VXX-IV'!A$1:C$4500,3,0)</f>
        <v>17.38</v>
      </c>
    </row>
    <row r="3947" spans="1:10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 s="2">
        <f t="shared" si="61"/>
        <v>70.43271312050922</v>
      </c>
      <c r="J3947">
        <f>VLOOKUP(A3947,'VXX-IV'!A$1:C$4500,3,0)</f>
        <v>17.62</v>
      </c>
    </row>
    <row r="3948" spans="1:10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 s="2">
        <f t="shared" si="61"/>
        <v>70.202745718237338</v>
      </c>
      <c r="J3948">
        <f>VLOOKUP(A3948,'VXX-IV'!A$1:C$4500,3,0)</f>
        <v>17.559999999999999</v>
      </c>
    </row>
    <row r="3949" spans="1:10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 s="2">
        <f t="shared" si="61"/>
        <v>70.906071187149252</v>
      </c>
      <c r="J3949">
        <f>VLOOKUP(A3949,'VXX-IV'!A$1:C$4500,3,0)</f>
        <v>17.739999999999998</v>
      </c>
    </row>
    <row r="3950" spans="1:10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 s="2">
        <f t="shared" si="61"/>
        <v>68.512501561614485</v>
      </c>
      <c r="J3950">
        <f>VLOOKUP(A3950,'VXX-IV'!A$1:C$4500,3,0)</f>
        <v>17.14</v>
      </c>
    </row>
    <row r="3951" spans="1:10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 s="2">
        <f t="shared" si="61"/>
        <v>65.48039581609747</v>
      </c>
      <c r="J3951">
        <f>VLOOKUP(A3951,'VXX-IV'!A$1:C$4500,3,0)</f>
        <v>16.38</v>
      </c>
    </row>
    <row r="3952" spans="1:10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 s="2">
        <f t="shared" si="61"/>
        <v>64.627537212207713</v>
      </c>
      <c r="J3952">
        <f>VLOOKUP(A3952,'VXX-IV'!A$1:C$4500,3,0)</f>
        <v>16.170000000000002</v>
      </c>
    </row>
    <row r="3953" spans="1:10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 s="2">
        <f t="shared" si="61"/>
        <v>64.522823037229983</v>
      </c>
      <c r="J3953">
        <f>VLOOKUP(A3953,'VXX-IV'!A$1:C$4500,3,0)</f>
        <v>16.14</v>
      </c>
    </row>
    <row r="3954" spans="1:10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 s="2">
        <f t="shared" si="61"/>
        <v>65.785276021826363</v>
      </c>
      <c r="J3954">
        <f>VLOOKUP(A3954,'VXX-IV'!A$1:C$4500,3,0)</f>
        <v>16.46</v>
      </c>
    </row>
    <row r="3955" spans="1:10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 s="2">
        <f t="shared" si="61"/>
        <v>69.979455196487791</v>
      </c>
      <c r="J3955">
        <f>VLOOKUP(A3955,'VXX-IV'!A$1:C$4500,3,0)</f>
        <v>17.510000000000002</v>
      </c>
    </row>
    <row r="3956" spans="1:10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 s="2">
        <f t="shared" si="61"/>
        <v>73.432843911348556</v>
      </c>
      <c r="J3956">
        <f>VLOOKUP(A3956,'VXX-IV'!A$1:C$4500,3,0)</f>
        <v>18.37</v>
      </c>
    </row>
    <row r="3957" spans="1:10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 s="2">
        <f t="shared" si="61"/>
        <v>70.134223197263282</v>
      </c>
      <c r="J3957">
        <f>VLOOKUP(A3957,'VXX-IV'!A$1:C$4500,3,0)</f>
        <v>17.55</v>
      </c>
    </row>
    <row r="3958" spans="1:10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 s="2">
        <f t="shared" si="61"/>
        <v>69.064236434884918</v>
      </c>
      <c r="J3958">
        <f>VLOOKUP(A3958,'VXX-IV'!A$1:C$4500,3,0)</f>
        <v>17.28</v>
      </c>
    </row>
    <row r="3959" spans="1:10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 s="2">
        <f t="shared" si="61"/>
        <v>66.98040858711154</v>
      </c>
      <c r="J3959">
        <f>VLOOKUP(A3959,'VXX-IV'!A$1:C$4500,3,0)</f>
        <v>16.760000000000002</v>
      </c>
    </row>
    <row r="3960" spans="1:10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 s="2">
        <f t="shared" si="61"/>
        <v>70.901783451762384</v>
      </c>
      <c r="J3960">
        <f>VLOOKUP(A3960,'VXX-IV'!A$1:C$4500,3,0)</f>
        <v>17.739999999999998</v>
      </c>
    </row>
    <row r="3961" spans="1:10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 s="2">
        <f t="shared" si="61"/>
        <v>69.704075881164769</v>
      </c>
      <c r="J3961">
        <f>VLOOKUP(A3961,'VXX-IV'!A$1:C$4500,3,0)</f>
        <v>17.440000000000001</v>
      </c>
    </row>
    <row r="3962" spans="1:10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 s="2">
        <f t="shared" si="61"/>
        <v>68.211579738029442</v>
      </c>
      <c r="J3962">
        <f>VLOOKUP(A3962,'VXX-IV'!A$1:C$4500,3,0)</f>
        <v>17.07</v>
      </c>
    </row>
    <row r="3963" spans="1:10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 s="2">
        <f t="shared" si="61"/>
        <v>65.031991852671339</v>
      </c>
      <c r="J3963">
        <f>VLOOKUP(A3963,'VXX-IV'!A$1:C$4500,3,0)</f>
        <v>16.27</v>
      </c>
    </row>
    <row r="3964" spans="1:10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 s="2">
        <f t="shared" si="61"/>
        <v>61.70117739453967</v>
      </c>
      <c r="J3964">
        <f>VLOOKUP(A3964,'VXX-IV'!A$1:C$4500,3,0)</f>
        <v>15.44</v>
      </c>
    </row>
    <row r="3965" spans="1:10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 s="2">
        <f t="shared" si="61"/>
        <v>60.25526216862918</v>
      </c>
      <c r="J3965">
        <f>VLOOKUP(A3965,'VXX-IV'!A$1:C$4500,3,0)</f>
        <v>15.08</v>
      </c>
    </row>
    <row r="3966" spans="1:10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 s="2">
        <f t="shared" si="61"/>
        <v>60.504749334569055</v>
      </c>
      <c r="J3966">
        <f>VLOOKUP(A3966,'VXX-IV'!A$1:C$4500,3,0)</f>
        <v>15.14</v>
      </c>
    </row>
    <row r="3967" spans="1:10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 s="2">
        <f t="shared" si="61"/>
        <v>60.302467140546888</v>
      </c>
      <c r="J3967">
        <f>VLOOKUP(A3967,'VXX-IV'!A$1:C$4500,3,0)</f>
        <v>15.09</v>
      </c>
    </row>
    <row r="3968" spans="1:10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 s="2">
        <f t="shared" si="61"/>
        <v>59.503152894369791</v>
      </c>
      <c r="J3968">
        <f>VLOOKUP(A3968,'VXX-IV'!A$1:C$4500,3,0)</f>
        <v>14.89</v>
      </c>
    </row>
    <row r="3969" spans="1:10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 s="2">
        <f t="shared" si="61"/>
        <v>60.108291084185971</v>
      </c>
      <c r="J3969">
        <f>VLOOKUP(A3969,'VXX-IV'!A$1:C$4500,3,0)</f>
        <v>15.04</v>
      </c>
    </row>
    <row r="3970" spans="1:10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 s="2">
        <f t="shared" si="61"/>
        <v>60.193674973124793</v>
      </c>
      <c r="J3970">
        <f>VLOOKUP(A3970,'VXX-IV'!A$1:C$4500,3,0)</f>
        <v>15.06</v>
      </c>
    </row>
    <row r="3971" spans="1:10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 s="2">
        <f t="shared" si="61"/>
        <v>59.307014001629483</v>
      </c>
      <c r="J3971">
        <f>VLOOKUP(A3971,'VXX-IV'!A$1:C$4500,3,0)</f>
        <v>14.84</v>
      </c>
    </row>
    <row r="3972" spans="1:10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 s="2">
        <f t="shared" si="61"/>
        <v>59.399259114106961</v>
      </c>
      <c r="J3972">
        <f>VLOOKUP(A3972,'VXX-IV'!A$1:C$4500,3,0)</f>
        <v>14.86</v>
      </c>
    </row>
    <row r="3973" spans="1:10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 s="2">
        <f t="shared" si="61"/>
        <v>61.602004521797966</v>
      </c>
      <c r="J3973">
        <f>VLOOKUP(A3973,'VXX-IV'!A$1:C$4500,3,0)</f>
        <v>15.41</v>
      </c>
    </row>
    <row r="3974" spans="1:10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 s="2">
        <f t="shared" si="61"/>
        <v>63.109521148470634</v>
      </c>
      <c r="J3974">
        <f>VLOOKUP(A3974,'VXX-IV'!A$1:C$4500,3,0)</f>
        <v>15.79</v>
      </c>
    </row>
    <row r="3975" spans="1:10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 s="2">
        <f t="shared" si="61"/>
        <v>59.816819223143895</v>
      </c>
      <c r="J3975">
        <f>VLOOKUP(A3975,'VXX-IV'!A$1:C$4500,3,0)</f>
        <v>14.97</v>
      </c>
    </row>
    <row r="3976" spans="1:10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 s="2">
        <f t="shared" si="61"/>
        <v>57.768099689072123</v>
      </c>
      <c r="J3976">
        <f>VLOOKUP(A3976,'VXX-IV'!A$1:C$4500,3,0)</f>
        <v>14.45</v>
      </c>
    </row>
    <row r="3977" spans="1:10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 s="2">
        <f t="shared" ref="I3977:I4040" si="62">I3976*$D3977/$D3976*(1-I$1)^($A3977-$A3976)</f>
        <v>60.813755070926526</v>
      </c>
      <c r="J3977">
        <f>VLOOKUP(A3977,'VXX-IV'!A$1:C$4500,3,0)</f>
        <v>15.22</v>
      </c>
    </row>
    <row r="3978" spans="1:10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 s="2">
        <f t="shared" si="62"/>
        <v>60.434221125336833</v>
      </c>
      <c r="J3978">
        <f>VLOOKUP(A3978,'VXX-IV'!A$1:C$4500,3,0)</f>
        <v>15.12</v>
      </c>
    </row>
    <row r="3979" spans="1:10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 s="2">
        <f t="shared" si="62"/>
        <v>59.777004984765668</v>
      </c>
      <c r="J3979">
        <f>VLOOKUP(A3979,'VXX-IV'!A$1:C$4500,3,0)</f>
        <v>14.96</v>
      </c>
    </row>
    <row r="3980" spans="1:10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 s="2">
        <f t="shared" si="62"/>
        <v>58.106743153544471</v>
      </c>
      <c r="J3980">
        <f>VLOOKUP(A3980,'VXX-IV'!A$1:C$4500,3,0)</f>
        <v>14.54</v>
      </c>
    </row>
    <row r="3981" spans="1:10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 s="2">
        <f t="shared" si="62"/>
        <v>56.514418171604369</v>
      </c>
      <c r="J3981">
        <f>VLOOKUP(A3981,'VXX-IV'!A$1:C$4500,3,0)</f>
        <v>14.14</v>
      </c>
    </row>
    <row r="3982" spans="1:10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 s="2">
        <f t="shared" si="62"/>
        <v>56.328196282566296</v>
      </c>
      <c r="J3982">
        <f>VLOOKUP(A3982,'VXX-IV'!A$1:C$4500,3,0)</f>
        <v>14.09</v>
      </c>
    </row>
    <row r="3983" spans="1:10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 s="2">
        <f t="shared" si="62"/>
        <v>54.978287270210338</v>
      </c>
      <c r="J3983">
        <f>VLOOKUP(A3983,'VXX-IV'!A$1:C$4500,3,0)</f>
        <v>13.76</v>
      </c>
    </row>
    <row r="3984" spans="1:10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 s="2">
        <f t="shared" si="62"/>
        <v>54.466985878809517</v>
      </c>
      <c r="J3984">
        <f>VLOOKUP(A3984,'VXX-IV'!A$1:C$4500,3,0)</f>
        <v>13.63</v>
      </c>
    </row>
    <row r="3985" spans="1:10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 s="2">
        <f t="shared" si="62"/>
        <v>54.217675564317418</v>
      </c>
      <c r="J3985">
        <f>VLOOKUP(A3985,'VXX-IV'!A$1:C$4500,3,0)</f>
        <v>13.56</v>
      </c>
    </row>
    <row r="3986" spans="1:10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 s="2">
        <f t="shared" si="62"/>
        <v>53.257310373062431</v>
      </c>
      <c r="J3986">
        <f>VLOOKUP(A3986,'VXX-IV'!A$1:C$4500,3,0)</f>
        <v>13.32</v>
      </c>
    </row>
    <row r="3987" spans="1:10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 s="2">
        <f t="shared" si="62"/>
        <v>53.241795437960896</v>
      </c>
      <c r="J3987">
        <f>VLOOKUP(A3987,'VXX-IV'!A$1:C$4500,3,0)</f>
        <v>13.32</v>
      </c>
    </row>
    <row r="3988" spans="1:10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 s="2">
        <f t="shared" si="62"/>
        <v>53.825474330948431</v>
      </c>
      <c r="J3988">
        <f>VLOOKUP(A3988,'VXX-IV'!A$1:C$4500,3,0)</f>
        <v>13.47</v>
      </c>
    </row>
    <row r="3989" spans="1:10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 s="2">
        <f t="shared" si="62"/>
        <v>54.183488296102794</v>
      </c>
      <c r="J3989">
        <f>VLOOKUP(A3989,'VXX-IV'!A$1:C$4500,3,0)</f>
        <v>13.56</v>
      </c>
    </row>
    <row r="3990" spans="1:10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 s="2">
        <f t="shared" si="62"/>
        <v>53.668589857256826</v>
      </c>
      <c r="J3990">
        <f>VLOOKUP(A3990,'VXX-IV'!A$1:C$4500,3,0)</f>
        <v>13.43</v>
      </c>
    </row>
    <row r="3991" spans="1:10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 s="2">
        <f t="shared" si="62"/>
        <v>57.056715235152168</v>
      </c>
      <c r="J3991">
        <f>VLOOKUP(A3991,'VXX-IV'!A$1:C$4500,3,0)</f>
        <v>14.28</v>
      </c>
    </row>
    <row r="3992" spans="1:10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 s="2">
        <f t="shared" si="62"/>
        <v>62.913368393633469</v>
      </c>
      <c r="J3992">
        <f>VLOOKUP(A3992,'VXX-IV'!A$1:C$4500,3,0)</f>
        <v>15.74</v>
      </c>
    </row>
    <row r="3993" spans="1:10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 s="2">
        <f t="shared" si="62"/>
        <v>59.449804371367058</v>
      </c>
      <c r="J3993">
        <f>VLOOKUP(A3993,'VXX-IV'!A$1:C$4500,3,0)</f>
        <v>14.87</v>
      </c>
    </row>
    <row r="3994" spans="1:10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 s="2">
        <f t="shared" si="62"/>
        <v>59.404087349264387</v>
      </c>
      <c r="J3994">
        <f>VLOOKUP(A3994,'VXX-IV'!A$1:C$4500,3,0)</f>
        <v>14.86</v>
      </c>
    </row>
    <row r="3995" spans="1:10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 s="2">
        <f t="shared" si="62"/>
        <v>57.552538636852155</v>
      </c>
      <c r="J3995">
        <f>VLOOKUP(A3995,'VXX-IV'!A$1:C$4500,3,0)</f>
        <v>14.4</v>
      </c>
    </row>
    <row r="3996" spans="1:10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 s="2">
        <f t="shared" si="62"/>
        <v>64.077466241265682</v>
      </c>
      <c r="J3996">
        <f>VLOOKUP(A3996,'VXX-IV'!A$1:C$4500,3,0)</f>
        <v>16.03</v>
      </c>
    </row>
    <row r="3997" spans="1:10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 s="2">
        <f t="shared" si="62"/>
        <v>63.116952211019921</v>
      </c>
      <c r="J3997">
        <f>VLOOKUP(A3997,'VXX-IV'!A$1:C$4500,3,0)</f>
        <v>15.79</v>
      </c>
    </row>
    <row r="3998" spans="1:10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 s="2">
        <f t="shared" si="62"/>
        <v>58.880106362351555</v>
      </c>
      <c r="J3998">
        <f>VLOOKUP(A3998,'VXX-IV'!A$1:C$4500,3,0)</f>
        <v>14.73</v>
      </c>
    </row>
    <row r="3999" spans="1:10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 s="2">
        <f t="shared" si="62"/>
        <v>56.780985816300984</v>
      </c>
      <c r="J3999">
        <f>VLOOKUP(A3999,'VXX-IV'!A$1:C$4500,3,0)</f>
        <v>14.21</v>
      </c>
    </row>
    <row r="4000" spans="1:10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 s="2">
        <f t="shared" si="62"/>
        <v>56.24826287635166</v>
      </c>
      <c r="J4000">
        <f>VLOOKUP(A4000,'VXX-IV'!A$1:C$4500,3,0)</f>
        <v>14.07</v>
      </c>
    </row>
    <row r="4001" spans="1:10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 s="2">
        <f t="shared" si="62"/>
        <v>57.399688234319044</v>
      </c>
      <c r="J4001">
        <f>VLOOKUP(A4001,'VXX-IV'!A$1:C$4500,3,0)</f>
        <v>14.36</v>
      </c>
    </row>
    <row r="4002" spans="1:10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 s="2">
        <f t="shared" si="62"/>
        <v>56.346891415990513</v>
      </c>
      <c r="J4002">
        <f>VLOOKUP(A4002,'VXX-IV'!A$1:C$4500,3,0)</f>
        <v>14.1</v>
      </c>
    </row>
    <row r="4003" spans="1:10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 s="2">
        <f t="shared" si="62"/>
        <v>56.217182635435819</v>
      </c>
      <c r="J4003">
        <f>VLOOKUP(A4003,'VXX-IV'!A$1:C$4500,3,0)</f>
        <v>14.07</v>
      </c>
    </row>
    <row r="4004" spans="1:10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 s="2">
        <f t="shared" si="62"/>
        <v>53.681318747498942</v>
      </c>
      <c r="J4004">
        <f>VLOOKUP(A4004,'VXX-IV'!A$1:C$4500,3,0)</f>
        <v>13.43</v>
      </c>
    </row>
    <row r="4005" spans="1:10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 s="2">
        <f t="shared" si="62"/>
        <v>54.621629526188812</v>
      </c>
      <c r="J4005">
        <f>VLOOKUP(A4005,'VXX-IV'!A$1:C$4500,3,0)</f>
        <v>13.67</v>
      </c>
    </row>
    <row r="4006" spans="1:10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 s="2">
        <f t="shared" si="62"/>
        <v>54.001261250401193</v>
      </c>
      <c r="J4006">
        <f>VLOOKUP(A4006,'VXX-IV'!A$1:C$4500,3,0)</f>
        <v>13.51</v>
      </c>
    </row>
    <row r="4007" spans="1:10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 s="2">
        <f t="shared" si="62"/>
        <v>55.419546192584249</v>
      </c>
      <c r="J4007">
        <f>VLOOKUP(A4007,'VXX-IV'!A$1:C$4500,3,0)</f>
        <v>13.87</v>
      </c>
    </row>
    <row r="4008" spans="1:10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 s="2">
        <f t="shared" si="62"/>
        <v>53.844711398526947</v>
      </c>
      <c r="J4008">
        <f>VLOOKUP(A4008,'VXX-IV'!A$1:C$4500,3,0)</f>
        <v>13.47</v>
      </c>
    </row>
    <row r="4009" spans="1:10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 s="2">
        <f t="shared" si="62"/>
        <v>56.254679221675062</v>
      </c>
      <c r="J4009">
        <f>VLOOKUP(A4009,'VXX-IV'!A$1:C$4500,3,0)</f>
        <v>14.07</v>
      </c>
    </row>
    <row r="4010" spans="1:10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 s="2">
        <f t="shared" si="62"/>
        <v>59.094381318149317</v>
      </c>
      <c r="J4010">
        <f>VLOOKUP(A4010,'VXX-IV'!A$1:C$4500,3,0)</f>
        <v>14.78</v>
      </c>
    </row>
    <row r="4011" spans="1:10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 s="2">
        <f t="shared" si="62"/>
        <v>69.482119093553152</v>
      </c>
      <c r="J4011">
        <f>VLOOKUP(A4011,'VXX-IV'!A$1:C$4500,3,0)</f>
        <v>17.38</v>
      </c>
    </row>
    <row r="4012" spans="1:10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 s="2">
        <f t="shared" si="62"/>
        <v>76.523626248562934</v>
      </c>
      <c r="J4012">
        <f>VLOOKUP(A4012,'VXX-IV'!A$1:C$4500,3,0)</f>
        <v>19.149999999999999</v>
      </c>
    </row>
    <row r="4013" spans="1:10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 s="2">
        <f t="shared" si="62"/>
        <v>76.874493880480671</v>
      </c>
      <c r="J4013">
        <f>VLOOKUP(A4013,'VXX-IV'!A$1:C$4500,3,0)</f>
        <v>19.23</v>
      </c>
    </row>
    <row r="4014" spans="1:10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 s="2">
        <f t="shared" si="62"/>
        <v>89.255476943228331</v>
      </c>
      <c r="J4014">
        <f>VLOOKUP(A4014,'VXX-IV'!A$1:C$4500,3,0)</f>
        <v>22.33</v>
      </c>
    </row>
    <row r="4015" spans="1:10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 s="2">
        <f t="shared" si="62"/>
        <v>88.753677286568788</v>
      </c>
      <c r="J4015">
        <f>VLOOKUP(A4015,'VXX-IV'!A$1:C$4500,3,0)</f>
        <v>22.21</v>
      </c>
    </row>
    <row r="4016" spans="1:10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 s="2">
        <f t="shared" si="62"/>
        <v>89.075198902249937</v>
      </c>
      <c r="J4016">
        <f>VLOOKUP(A4016,'VXX-IV'!A$1:C$4500,3,0)</f>
        <v>22.29</v>
      </c>
    </row>
    <row r="4017" spans="1:10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 s="2">
        <f t="shared" si="62"/>
        <v>98.305379000586214</v>
      </c>
      <c r="J4017">
        <f>VLOOKUP(A4017,'VXX-IV'!A$1:C$4500,3,0)</f>
        <v>24.6</v>
      </c>
    </row>
    <row r="4018" spans="1:10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 s="2">
        <f t="shared" si="62"/>
        <v>93.543637667185578</v>
      </c>
      <c r="J4018">
        <f>VLOOKUP(A4018,'VXX-IV'!A$1:C$4500,3,0)</f>
        <v>23.4</v>
      </c>
    </row>
    <row r="4019" spans="1:10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 s="2">
        <f t="shared" si="62"/>
        <v>106.54479274805469</v>
      </c>
      <c r="J4019">
        <f>VLOOKUP(A4019,'VXX-IV'!A$1:C$4500,3,0)</f>
        <v>26.66</v>
      </c>
    </row>
    <row r="4020" spans="1:10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 s="2">
        <f t="shared" si="62"/>
        <v>118.33883399186631</v>
      </c>
      <c r="J4020" t="e">
        <f>VLOOKUP(A4020,'VXX-IV'!A$1:C$4500,3,0)</f>
        <v>#N/A</v>
      </c>
    </row>
    <row r="4021" spans="1:10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 s="2">
        <f t="shared" si="62"/>
        <v>143.46306233030785</v>
      </c>
      <c r="J4021">
        <f>VLOOKUP(A4021,'VXX-IV'!A$1:C$4500,3,0)</f>
        <v>35.9</v>
      </c>
    </row>
    <row r="4022" spans="1:10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 s="2">
        <f t="shared" si="62"/>
        <v>136.8575073686111</v>
      </c>
      <c r="J4022">
        <f>VLOOKUP(A4022,'VXX-IV'!A$1:C$4500,3,0)</f>
        <v>34.24</v>
      </c>
    </row>
    <row r="4023" spans="1:10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 s="2">
        <f t="shared" si="62"/>
        <v>151.76772847667252</v>
      </c>
      <c r="J4023">
        <f>VLOOKUP(A4023,'VXX-IV'!A$1:C$4500,3,0)</f>
        <v>37.979999999999997</v>
      </c>
    </row>
    <row r="4024" spans="1:10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 s="2">
        <f t="shared" si="62"/>
        <v>182.73876733575605</v>
      </c>
      <c r="J4024">
        <f>VLOOKUP(A4024,'VXX-IV'!A$1:C$4500,3,0)</f>
        <v>45.72</v>
      </c>
    </row>
    <row r="4025" spans="1:10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 s="2">
        <f t="shared" si="62"/>
        <v>173.66549684347621</v>
      </c>
      <c r="J4025">
        <f>VLOOKUP(A4025,'VXX-IV'!A$1:C$4500,3,0)</f>
        <v>43.45</v>
      </c>
    </row>
    <row r="4026" spans="1:10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 s="2">
        <f t="shared" si="62"/>
        <v>234.22877014859915</v>
      </c>
      <c r="J4026">
        <f>VLOOKUP(A4026,'VXX-IV'!A$1:C$4500,3,0)</f>
        <v>58.61</v>
      </c>
    </row>
    <row r="4027" spans="1:10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 s="2">
        <f t="shared" si="62"/>
        <v>241.94287732405931</v>
      </c>
      <c r="J4027">
        <f>VLOOKUP(A4027,'VXX-IV'!A$1:C$4500,3,0)</f>
        <v>60.54</v>
      </c>
    </row>
    <row r="4028" spans="1:10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 s="2">
        <f t="shared" si="62"/>
        <v>277.5846215391777</v>
      </c>
      <c r="J4028">
        <f>VLOOKUP(A4028,'VXX-IV'!A$1:C$4500,3,0)</f>
        <v>69.459999999999994</v>
      </c>
    </row>
    <row r="4029" spans="1:10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 s="2">
        <f t="shared" si="62"/>
        <v>261.6793814037955</v>
      </c>
      <c r="J4029">
        <f>VLOOKUP(A4029,'VXX-IV'!A$1:C$4500,3,0)</f>
        <v>65.48</v>
      </c>
    </row>
    <row r="4030" spans="1:10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 s="2">
        <f t="shared" si="62"/>
        <v>243.62456482942343</v>
      </c>
      <c r="J4030">
        <f>VLOOKUP(A4030,'VXX-IV'!A$1:C$4500,3,0)</f>
        <v>60.96</v>
      </c>
    </row>
    <row r="4031" spans="1:10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 s="2">
        <f t="shared" si="62"/>
        <v>195.67794932372379</v>
      </c>
      <c r="J4031">
        <f>VLOOKUP(A4031,'VXX-IV'!A$1:C$4500,3,0)</f>
        <v>48.96</v>
      </c>
    </row>
    <row r="4032" spans="1:10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 s="2">
        <f t="shared" si="62"/>
        <v>187.46931868860082</v>
      </c>
      <c r="J4032">
        <f>VLOOKUP(A4032,'VXX-IV'!A$1:C$4500,3,0)</f>
        <v>46.91</v>
      </c>
    </row>
    <row r="4033" spans="1:10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 s="2">
        <f t="shared" si="62"/>
        <v>201.20498683987563</v>
      </c>
      <c r="J4033">
        <f>VLOOKUP(A4033,'VXX-IV'!A$1:C$4500,3,0)</f>
        <v>50.35</v>
      </c>
    </row>
    <row r="4034" spans="1:10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 s="2">
        <f t="shared" si="62"/>
        <v>179.77043678541224</v>
      </c>
      <c r="J4034">
        <f>VLOOKUP(A4034,'VXX-IV'!A$1:C$4500,3,0)</f>
        <v>44.98</v>
      </c>
    </row>
    <row r="4035" spans="1:10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 s="2">
        <f t="shared" si="62"/>
        <v>207.29963363436903</v>
      </c>
      <c r="J4035">
        <f>VLOOKUP(A4035,'VXX-IV'!A$1:C$4500,3,0)</f>
        <v>51.87</v>
      </c>
    </row>
    <row r="4036" spans="1:10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 s="2">
        <f t="shared" si="62"/>
        <v>194.85473917071747</v>
      </c>
      <c r="J4036">
        <f>VLOOKUP(A4036,'VXX-IV'!A$1:C$4500,3,0)</f>
        <v>48.76</v>
      </c>
    </row>
    <row r="4037" spans="1:10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 s="2">
        <f t="shared" si="62"/>
        <v>184.60011272096861</v>
      </c>
      <c r="J4037">
        <f>VLOOKUP(A4037,'VXX-IV'!A$1:C$4500,3,0)</f>
        <v>46.19</v>
      </c>
    </row>
    <row r="4038" spans="1:10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 s="2">
        <f t="shared" si="62"/>
        <v>201.92785346173781</v>
      </c>
      <c r="J4038">
        <f>VLOOKUP(A4038,'VXX-IV'!A$1:C$4500,3,0)</f>
        <v>50.53</v>
      </c>
    </row>
    <row r="4039" spans="1:10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 s="2">
        <f t="shared" si="62"/>
        <v>188.08069006862394</v>
      </c>
      <c r="J4039">
        <f>VLOOKUP(A4039,'VXX-IV'!A$1:C$4500,3,0)</f>
        <v>47.06</v>
      </c>
    </row>
    <row r="4040" spans="1:10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 s="2">
        <f t="shared" si="62"/>
        <v>181.48465555332129</v>
      </c>
      <c r="J4040">
        <f>VLOOKUP(A4040,'VXX-IV'!A$1:C$4500,3,0)</f>
        <v>45.41</v>
      </c>
    </row>
    <row r="4041" spans="1:10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 s="2">
        <f t="shared" ref="I4041:I4104" si="63">I4040*$D4041/$D4040*(1-I$1)^($A4041-$A4040)</f>
        <v>168.43342726520356</v>
      </c>
      <c r="J4041">
        <f>VLOOKUP(A4041,'VXX-IV'!A$1:C$4500,3,0)</f>
        <v>42.15</v>
      </c>
    </row>
    <row r="4042" spans="1:10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 s="2">
        <f t="shared" si="63"/>
        <v>176.56874184601412</v>
      </c>
      <c r="J4042">
        <f>VLOOKUP(A4042,'VXX-IV'!A$1:C$4500,3,0)</f>
        <v>44.18</v>
      </c>
    </row>
    <row r="4043" spans="1:10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 s="2">
        <f t="shared" si="63"/>
        <v>170.33221141865758</v>
      </c>
      <c r="J4043">
        <f>VLOOKUP(A4043,'VXX-IV'!A$1:C$4500,3,0)</f>
        <v>42.62</v>
      </c>
    </row>
    <row r="4044" spans="1:10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 s="2">
        <f t="shared" si="63"/>
        <v>164.50463411584673</v>
      </c>
      <c r="J4044">
        <f>VLOOKUP(A4044,'VXX-IV'!A$1:C$4500,3,0)</f>
        <v>41.16</v>
      </c>
    </row>
    <row r="4045" spans="1:10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 s="2">
        <f t="shared" si="63"/>
        <v>161.0199462952805</v>
      </c>
      <c r="J4045">
        <f>VLOOKUP(A4045,'VXX-IV'!A$1:C$4500,3,0)</f>
        <v>40.29</v>
      </c>
    </row>
    <row r="4046" spans="1:10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 s="2">
        <f t="shared" si="63"/>
        <v>147.17248134995546</v>
      </c>
      <c r="J4046">
        <f>VLOOKUP(A4046,'VXX-IV'!A$1:C$4500,3,0)</f>
        <v>36.83</v>
      </c>
    </row>
    <row r="4047" spans="1:10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 s="2">
        <f t="shared" si="63"/>
        <v>163.23689409638695</v>
      </c>
      <c r="J4047">
        <f>VLOOKUP(A4047,'VXX-IV'!A$1:C$4500,3,0)</f>
        <v>40.85</v>
      </c>
    </row>
    <row r="4048" spans="1:10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 s="2">
        <f t="shared" si="63"/>
        <v>162.99269611870901</v>
      </c>
      <c r="J4048">
        <f>VLOOKUP(A4048,'VXX-IV'!A$1:C$4500,3,0)</f>
        <v>40.78</v>
      </c>
    </row>
    <row r="4049" spans="1:10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 s="2">
        <f t="shared" si="63"/>
        <v>154.46271354137542</v>
      </c>
      <c r="J4049">
        <f>VLOOKUP(A4049,'VXX-IV'!A$1:C$4500,3,0)</f>
        <v>38.65</v>
      </c>
    </row>
    <row r="4050" spans="1:10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 s="2">
        <f t="shared" si="63"/>
        <v>173.93295903033783</v>
      </c>
      <c r="J4050">
        <f>VLOOKUP(A4050,'VXX-IV'!A$1:C$4500,3,0)</f>
        <v>43.52</v>
      </c>
    </row>
    <row r="4051" spans="1:10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 s="2">
        <f t="shared" si="63"/>
        <v>185.9090732730177</v>
      </c>
      <c r="J4051">
        <f>VLOOKUP(A4051,'VXX-IV'!A$1:C$4500,3,0)</f>
        <v>46.52</v>
      </c>
    </row>
    <row r="4052" spans="1:10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 s="2">
        <f t="shared" si="63"/>
        <v>176.9610538417945</v>
      </c>
      <c r="J4052">
        <f>VLOOKUP(A4052,'VXX-IV'!A$1:C$4500,3,0)</f>
        <v>44.28</v>
      </c>
    </row>
    <row r="4053" spans="1:10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 s="2">
        <f t="shared" si="63"/>
        <v>177.68168652476109</v>
      </c>
      <c r="J4053">
        <f>VLOOKUP(A4053,'VXX-IV'!A$1:C$4500,3,0)</f>
        <v>44.46</v>
      </c>
    </row>
    <row r="4054" spans="1:10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 s="2">
        <f t="shared" si="63"/>
        <v>165.31099771122823</v>
      </c>
      <c r="J4054">
        <f>VLOOKUP(A4054,'VXX-IV'!A$1:C$4500,3,0)</f>
        <v>41.37</v>
      </c>
    </row>
    <row r="4055" spans="1:10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 s="2">
        <f t="shared" si="63"/>
        <v>153.29077754693338</v>
      </c>
      <c r="J4055">
        <f>VLOOKUP(A4055,'VXX-IV'!A$1:C$4500,3,0)</f>
        <v>38.36</v>
      </c>
    </row>
    <row r="4056" spans="1:10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 s="2">
        <f t="shared" si="63"/>
        <v>154.73257369717621</v>
      </c>
      <c r="J4056">
        <f>VLOOKUP(A4056,'VXX-IV'!A$1:C$4500,3,0)</f>
        <v>38.72</v>
      </c>
    </row>
    <row r="4057" spans="1:10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 s="2">
        <f t="shared" si="63"/>
        <v>144.86416729752284</v>
      </c>
      <c r="J4057">
        <f>VLOOKUP(A4057,'VXX-IV'!A$1:C$4500,3,0)</f>
        <v>36.25</v>
      </c>
    </row>
    <row r="4058" spans="1:10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 s="2">
        <f t="shared" si="63"/>
        <v>152.9820101056965</v>
      </c>
      <c r="J4058">
        <f>VLOOKUP(A4058,'VXX-IV'!A$1:C$4500,3,0)</f>
        <v>38.28</v>
      </c>
    </row>
    <row r="4059" spans="1:10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 s="2">
        <f t="shared" si="63"/>
        <v>166.97275841562936</v>
      </c>
      <c r="J4059">
        <f>VLOOKUP(A4059,'VXX-IV'!A$1:C$4500,3,0)</f>
        <v>41.78</v>
      </c>
    </row>
    <row r="4060" spans="1:10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 s="2">
        <f t="shared" si="63"/>
        <v>160.92798525169832</v>
      </c>
      <c r="J4060">
        <f>VLOOKUP(A4060,'VXX-IV'!A$1:C$4500,3,0)</f>
        <v>40.270000000000003</v>
      </c>
    </row>
    <row r="4061" spans="1:10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 s="2">
        <f t="shared" si="63"/>
        <v>154.54834104833259</v>
      </c>
      <c r="J4061">
        <f>VLOOKUP(A4061,'VXX-IV'!A$1:C$4500,3,0)</f>
        <v>38.67</v>
      </c>
    </row>
    <row r="4062" spans="1:10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 s="2">
        <f t="shared" si="63"/>
        <v>158.10354626398427</v>
      </c>
      <c r="J4062">
        <f>VLOOKUP(A4062,'VXX-IV'!A$1:C$4500,3,0)</f>
        <v>39.56</v>
      </c>
    </row>
    <row r="4063" spans="1:10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 s="2">
        <f t="shared" si="63"/>
        <v>148.05220415334884</v>
      </c>
      <c r="J4063">
        <f>VLOOKUP(A4063,'VXX-IV'!A$1:C$4500,3,0)</f>
        <v>37.049999999999997</v>
      </c>
    </row>
    <row r="4064" spans="1:10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 s="2">
        <f t="shared" si="63"/>
        <v>138.07131024998293</v>
      </c>
      <c r="J4064">
        <f>VLOOKUP(A4064,'VXX-IV'!A$1:C$4500,3,0)</f>
        <v>34.549999999999997</v>
      </c>
    </row>
    <row r="4065" spans="1:10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 s="2">
        <f t="shared" si="63"/>
        <v>130.57995696847979</v>
      </c>
      <c r="J4065">
        <f>VLOOKUP(A4065,'VXX-IV'!A$1:C$4500,3,0)</f>
        <v>32.67</v>
      </c>
    </row>
    <row r="4066" spans="1:10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 s="2">
        <f t="shared" si="63"/>
        <v>149.7703880093195</v>
      </c>
      <c r="J4066">
        <f>VLOOKUP(A4066,'VXX-IV'!A$1:C$4500,3,0)</f>
        <v>37.479999999999997</v>
      </c>
    </row>
    <row r="4067" spans="1:10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 s="2">
        <f t="shared" si="63"/>
        <v>158.85646549856247</v>
      </c>
      <c r="J4067">
        <f>VLOOKUP(A4067,'VXX-IV'!A$1:C$4500,3,0)</f>
        <v>39.75</v>
      </c>
    </row>
    <row r="4068" spans="1:10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 s="2">
        <f t="shared" si="63"/>
        <v>149.25346387222376</v>
      </c>
      <c r="J4068">
        <f>VLOOKUP(A4068,'VXX-IV'!A$1:C$4500,3,0)</f>
        <v>37.35</v>
      </c>
    </row>
    <row r="4069" spans="1:10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 s="2">
        <f t="shared" si="63"/>
        <v>148.31473001062682</v>
      </c>
      <c r="J4069">
        <f>VLOOKUP(A4069,'VXX-IV'!A$1:C$4500,3,0)</f>
        <v>37.11</v>
      </c>
    </row>
    <row r="4070" spans="1:10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 s="2">
        <f t="shared" si="63"/>
        <v>136.18316325996381</v>
      </c>
      <c r="J4070">
        <f>VLOOKUP(A4070,'VXX-IV'!A$1:C$4500,3,0)</f>
        <v>34.08</v>
      </c>
    </row>
    <row r="4071" spans="1:10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 s="2">
        <f t="shared" si="63"/>
        <v>145.10257197366531</v>
      </c>
      <c r="J4071">
        <f>VLOOKUP(A4071,'VXX-IV'!A$1:C$4500,3,0)</f>
        <v>36.31</v>
      </c>
    </row>
    <row r="4072" spans="1:10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 s="2">
        <f t="shared" si="63"/>
        <v>134.69505193357605</v>
      </c>
      <c r="J4072">
        <f>VLOOKUP(A4072,'VXX-IV'!A$1:C$4500,3,0)</f>
        <v>33.700000000000003</v>
      </c>
    </row>
    <row r="4073" spans="1:10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 s="2">
        <f t="shared" si="63"/>
        <v>140.29129079231438</v>
      </c>
      <c r="J4073">
        <f>VLOOKUP(A4073,'VXX-IV'!A$1:C$4500,3,0)</f>
        <v>35.1</v>
      </c>
    </row>
    <row r="4074" spans="1:10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 s="2">
        <f t="shared" si="63"/>
        <v>137.40267564918156</v>
      </c>
      <c r="J4074">
        <f>VLOOKUP(A4074,'VXX-IV'!A$1:C$4500,3,0)</f>
        <v>34.380000000000003</v>
      </c>
    </row>
    <row r="4075" spans="1:10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 s="2">
        <f t="shared" si="63"/>
        <v>134.11801849602276</v>
      </c>
      <c r="J4075" t="e">
        <f>VLOOKUP(A4075,'VXX-IV'!A$1:C$4500,3,0)</f>
        <v>#N/A</v>
      </c>
    </row>
    <row r="4076" spans="1:10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 s="2">
        <f t="shared" si="63"/>
        <v>131.78234205839334</v>
      </c>
      <c r="J4076">
        <f>VLOOKUP(A4076,'VXX-IV'!A$1:C$4500,3,0)</f>
        <v>32.979999999999997</v>
      </c>
    </row>
    <row r="4077" spans="1:10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 s="2">
        <f t="shared" si="63"/>
        <v>137.15793505698019</v>
      </c>
      <c r="J4077">
        <f>VLOOKUP(A4077,'VXX-IV'!A$1:C$4500,3,0)</f>
        <v>34.32</v>
      </c>
    </row>
    <row r="4078" spans="1:10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 s="2">
        <f t="shared" si="63"/>
        <v>131.20585118853566</v>
      </c>
      <c r="J4078">
        <f>VLOOKUP(A4078,'VXX-IV'!A$1:C$4500,3,0)</f>
        <v>32.83</v>
      </c>
    </row>
    <row r="4079" spans="1:10" x14ac:dyDescent="0.25">
      <c r="A4079" s="1">
        <v>43983</v>
      </c>
      <c r="B4079" s="33">
        <v>28.23</v>
      </c>
      <c r="C4079" s="33">
        <v>30.92</v>
      </c>
      <c r="D4079" s="30">
        <v>57.7592</v>
      </c>
      <c r="E4079" s="34">
        <v>48.633099999999999</v>
      </c>
      <c r="F4079" s="32">
        <v>20602.249796</v>
      </c>
      <c r="G4079" s="35">
        <v>17348.921734</v>
      </c>
      <c r="H4079">
        <f>(1/(1-91/360*VLOOKUP($A4079,Tbills!$B$4:$C$974,2,1)/100))^((1)/91)-1</f>
        <v>3.6116988748613466E-6</v>
      </c>
      <c r="I4079" s="2">
        <f t="shared" si="63"/>
        <v>134.16483099436033</v>
      </c>
      <c r="J4079">
        <f>VLOOKUP(A4079,'VXX-IV'!A$1:C$4500,3,0)</f>
        <v>33.57</v>
      </c>
    </row>
    <row r="4080" spans="1:10" x14ac:dyDescent="0.25">
      <c r="A4080" s="1">
        <v>43984</v>
      </c>
      <c r="B4080" s="33">
        <v>26.84</v>
      </c>
      <c r="C4080" s="33">
        <v>29.93</v>
      </c>
      <c r="D4080" s="30">
        <v>55.7059</v>
      </c>
      <c r="E4080" s="34">
        <v>46.904000000000003</v>
      </c>
      <c r="F4080" s="32">
        <v>20390.656245999999</v>
      </c>
      <c r="G4080" s="35">
        <v>17170.678537</v>
      </c>
      <c r="H4080">
        <f>(1/(1-91/360*VLOOKUP($A4080,Tbills!$B$4:$C$974,2,1)/100))^((1)/91)-1</f>
        <v>3.6116988748613466E-6</v>
      </c>
      <c r="I4080" s="2">
        <f t="shared" si="63"/>
        <v>129.39220802387146</v>
      </c>
      <c r="J4080">
        <f>VLOOKUP(A4080,'VXX-IV'!A$1:C$4500,3,0)</f>
        <v>32.380000000000003</v>
      </c>
    </row>
    <row r="4081" spans="1:10" x14ac:dyDescent="0.25">
      <c r="A4081" s="1">
        <v>43985</v>
      </c>
      <c r="B4081" s="33">
        <v>25.66</v>
      </c>
      <c r="C4081" s="33">
        <v>28.91</v>
      </c>
      <c r="D4081" s="30">
        <v>53.608800000000002</v>
      </c>
      <c r="E4081" s="34">
        <v>45.138100000000001</v>
      </c>
      <c r="F4081" s="32">
        <v>19897.628882000001</v>
      </c>
      <c r="G4081" s="35">
        <v>16755.445264999998</v>
      </c>
      <c r="H4081">
        <f>(1/(1-91/360*VLOOKUP($A4081,Tbills!$B$4:$C$974,2,1)/100))^((1)/91)-1</f>
        <v>3.6116988748613466E-6</v>
      </c>
      <c r="I4081" s="2">
        <f t="shared" si="63"/>
        <v>124.51808270663152</v>
      </c>
      <c r="J4081">
        <f>VLOOKUP(A4081,'VXX-IV'!A$1:C$4500,3,0)</f>
        <v>31.16</v>
      </c>
    </row>
    <row r="4082" spans="1:10" x14ac:dyDescent="0.25">
      <c r="A4082" s="1">
        <v>43986</v>
      </c>
      <c r="B4082" s="33">
        <v>25.81</v>
      </c>
      <c r="C4082" s="33">
        <v>28.85</v>
      </c>
      <c r="D4082" s="30">
        <v>53.008899999999997</v>
      </c>
      <c r="E4082" s="34">
        <v>44.632800000000003</v>
      </c>
      <c r="F4082" s="32">
        <v>19783.08511</v>
      </c>
      <c r="G4082" s="35">
        <v>16658.929443000001</v>
      </c>
      <c r="H4082">
        <f>(1/(1-91/360*VLOOKUP($A4082,Tbills!$B$4:$C$974,2,1)/100))^((1)/91)-1</f>
        <v>4.1675021249520938E-6</v>
      </c>
      <c r="I4082" s="2">
        <f t="shared" si="63"/>
        <v>123.12168243021894</v>
      </c>
      <c r="J4082">
        <f>VLOOKUP(A4082,'VXX-IV'!A$1:C$4500,3,0)</f>
        <v>30.81</v>
      </c>
    </row>
    <row r="4083" spans="1:10" x14ac:dyDescent="0.25">
      <c r="A4083" s="1">
        <v>43987</v>
      </c>
      <c r="B4083" s="33">
        <v>24.52</v>
      </c>
      <c r="C4083" s="33">
        <v>27.42</v>
      </c>
      <c r="D4083" s="30">
        <v>50.182400000000001</v>
      </c>
      <c r="E4083" s="34">
        <v>42.252800000000001</v>
      </c>
      <c r="F4083" s="32">
        <v>18932.148634000001</v>
      </c>
      <c r="G4083" s="35">
        <v>15942.303897</v>
      </c>
      <c r="H4083">
        <f>(1/(1-91/360*VLOOKUP($A4083,Tbills!$B$4:$C$974,2,1)/100))^((1)/91)-1</f>
        <v>4.1675021249520938E-6</v>
      </c>
      <c r="I4083" s="2">
        <f t="shared" si="63"/>
        <v>116.55384023321152</v>
      </c>
      <c r="J4083">
        <f>VLOOKUP(A4083,'VXX-IV'!A$1:C$4500,3,0)</f>
        <v>29.17</v>
      </c>
    </row>
    <row r="4084" spans="1:10" x14ac:dyDescent="0.25">
      <c r="A4084" s="1">
        <v>43990</v>
      </c>
      <c r="B4084" s="33">
        <v>25.81</v>
      </c>
      <c r="C4084" s="33">
        <v>28.08</v>
      </c>
      <c r="D4084" s="30">
        <v>51.5687</v>
      </c>
      <c r="E4084" s="34">
        <v>43.419600000000003</v>
      </c>
      <c r="F4084" s="32">
        <v>19331.324484000001</v>
      </c>
      <c r="G4084" s="35">
        <v>16278.240894</v>
      </c>
      <c r="H4084">
        <f>(1/(1-91/360*VLOOKUP($A4084,Tbills!$B$4:$C$974,2,1)/100))^((1)/91)-1</f>
        <v>4.1675021249520938E-6</v>
      </c>
      <c r="I4084" s="2">
        <f t="shared" si="63"/>
        <v>119.76490477074294</v>
      </c>
      <c r="J4084">
        <f>VLOOKUP(A4084,'VXX-IV'!A$1:C$4500,3,0)</f>
        <v>29.97</v>
      </c>
    </row>
    <row r="4085" spans="1:10" x14ac:dyDescent="0.25">
      <c r="A4085" s="1">
        <v>43991</v>
      </c>
      <c r="B4085" s="33">
        <v>27.57</v>
      </c>
      <c r="C4085" s="33">
        <v>29.67</v>
      </c>
      <c r="D4085" s="30">
        <v>54.653100000000002</v>
      </c>
      <c r="E4085" s="34">
        <v>46.016399999999997</v>
      </c>
      <c r="F4085" s="32">
        <v>19886.547055999999</v>
      </c>
      <c r="G4085" s="35">
        <v>16745.706812</v>
      </c>
      <c r="H4085">
        <f>(1/(1-91/360*VLOOKUP($A4085,Tbills!$B$4:$C$974,2,1)/100))^((1)/91)-1</f>
        <v>4.1675021249520938E-6</v>
      </c>
      <c r="I4085" s="2">
        <f t="shared" si="63"/>
        <v>126.92512539107254</v>
      </c>
      <c r="J4085">
        <f>VLOOKUP(A4085,'VXX-IV'!A$1:C$4500,3,0)</f>
        <v>31.76</v>
      </c>
    </row>
    <row r="4086" spans="1:10" x14ac:dyDescent="0.25">
      <c r="A4086" s="1">
        <v>43992</v>
      </c>
      <c r="B4086" s="33">
        <v>27.57</v>
      </c>
      <c r="C4086" s="33">
        <v>29.57</v>
      </c>
      <c r="D4086" s="30">
        <v>53.817</v>
      </c>
      <c r="E4086" s="34">
        <v>45.312199999999997</v>
      </c>
      <c r="F4086" s="32">
        <v>19630.438711999999</v>
      </c>
      <c r="G4086" s="35">
        <v>16529.977903999999</v>
      </c>
      <c r="H4086">
        <f>(1/(1-91/360*VLOOKUP($A4086,Tbills!$B$4:$C$974,2,1)/100))^((1)/91)-1</f>
        <v>4.1675021249520938E-6</v>
      </c>
      <c r="I4086" s="2">
        <f t="shared" si="63"/>
        <v>124.98033808984613</v>
      </c>
      <c r="J4086">
        <f>VLOOKUP(A4086,'VXX-IV'!A$1:C$4500,3,0)</f>
        <v>31.27</v>
      </c>
    </row>
    <row r="4087" spans="1:10" x14ac:dyDescent="0.25">
      <c r="A4087" s="1">
        <v>43993</v>
      </c>
      <c r="B4087" s="33">
        <v>40.79</v>
      </c>
      <c r="C4087" s="33">
        <v>40.43</v>
      </c>
      <c r="D4087" s="30">
        <v>74.775499999999994</v>
      </c>
      <c r="E4087" s="34">
        <v>62.958399999999997</v>
      </c>
      <c r="F4087" s="32">
        <v>22899.935258000001</v>
      </c>
      <c r="G4087" s="35">
        <v>19283.016393999998</v>
      </c>
      <c r="H4087">
        <f>(1/(1-91/360*VLOOKUP($A4087,Tbills!$B$4:$C$974,2,1)/100))^((1)/91)-1</f>
        <v>4.7232238586936148E-6</v>
      </c>
      <c r="I4087" s="2">
        <f t="shared" si="63"/>
        <v>173.64846414813164</v>
      </c>
      <c r="J4087">
        <f>VLOOKUP(A4087,'VXX-IV'!A$1:C$4500,3,0)</f>
        <v>43.45</v>
      </c>
    </row>
    <row r="4088" spans="1:10" x14ac:dyDescent="0.25">
      <c r="A4088" s="1">
        <v>43994</v>
      </c>
      <c r="B4088" s="33">
        <v>36.090000000000003</v>
      </c>
      <c r="C4088" s="33">
        <v>38.049999999999997</v>
      </c>
      <c r="D4088" s="30">
        <v>65.462000000000003</v>
      </c>
      <c r="E4088" s="34">
        <v>55.116399999999999</v>
      </c>
      <c r="F4088" s="32">
        <v>21791.560004999999</v>
      </c>
      <c r="G4088" s="35">
        <v>18349.611840000001</v>
      </c>
      <c r="H4088">
        <f>(1/(1-91/360*VLOOKUP($A4088,Tbills!$B$4:$C$974,2,1)/100))^((1)/91)-1</f>
        <v>4.7232238586936148E-6</v>
      </c>
      <c r="I4088" s="2">
        <f t="shared" si="63"/>
        <v>152.01635004724034</v>
      </c>
      <c r="J4088">
        <f>VLOOKUP(A4088,'VXX-IV'!A$1:C$4500,3,0)</f>
        <v>38.04</v>
      </c>
    </row>
    <row r="4089" spans="1:10" x14ac:dyDescent="0.25">
      <c r="A4089" s="1">
        <v>43997</v>
      </c>
      <c r="B4089" s="33">
        <v>34.4</v>
      </c>
      <c r="C4089" s="33">
        <v>36.43</v>
      </c>
      <c r="D4089" s="30">
        <v>63.970199999999998</v>
      </c>
      <c r="E4089" s="34">
        <v>53.859499999999997</v>
      </c>
      <c r="F4089" s="32">
        <v>21458.973191000001</v>
      </c>
      <c r="G4089" s="35">
        <v>18069.296665999998</v>
      </c>
      <c r="H4089">
        <f>(1/(1-91/360*VLOOKUP($A4089,Tbills!$B$4:$C$974,2,1)/100))^((1)/91)-1</f>
        <v>4.7232238586936148E-6</v>
      </c>
      <c r="I4089" s="2">
        <f t="shared" si="63"/>
        <v>148.54121441612043</v>
      </c>
      <c r="J4089">
        <f>VLOOKUP(A4089,'VXX-IV'!A$1:C$4500,3,0)</f>
        <v>37.17</v>
      </c>
    </row>
    <row r="4090" spans="1:10" x14ac:dyDescent="0.25">
      <c r="A4090" s="1">
        <v>43998</v>
      </c>
      <c r="B4090" s="33">
        <v>33.67</v>
      </c>
      <c r="C4090" s="33">
        <v>35.799999999999997</v>
      </c>
      <c r="D4090" s="30">
        <v>63.090899999999998</v>
      </c>
      <c r="E4090" s="34">
        <v>53.118899999999996</v>
      </c>
      <c r="F4090" s="32">
        <v>21401.515003</v>
      </c>
      <c r="G4090" s="35">
        <v>18020.829274</v>
      </c>
      <c r="H4090">
        <f>(1/(1-91/360*VLOOKUP($A4090,Tbills!$B$4:$C$974,2,1)/100))^((1)/91)-1</f>
        <v>4.7232238586936148E-6</v>
      </c>
      <c r="I4090" s="2">
        <f t="shared" si="63"/>
        <v>146.49587451104452</v>
      </c>
      <c r="J4090">
        <f>VLOOKUP(A4090,'VXX-IV'!A$1:C$4500,3,0)</f>
        <v>36.659999999999997</v>
      </c>
    </row>
    <row r="4091" spans="1:10" x14ac:dyDescent="0.25">
      <c r="A4091" s="1">
        <v>43999</v>
      </c>
      <c r="B4091" s="33">
        <v>33.47</v>
      </c>
      <c r="C4091" s="33">
        <v>35.72</v>
      </c>
      <c r="D4091" s="30">
        <v>63.091200000000001</v>
      </c>
      <c r="E4091" s="34">
        <v>53.118899999999996</v>
      </c>
      <c r="F4091" s="32">
        <v>21577.596713999999</v>
      </c>
      <c r="G4091" s="35">
        <v>18169.011159000001</v>
      </c>
      <c r="H4091">
        <f>(1/(1-91/360*VLOOKUP($A4091,Tbills!$B$4:$C$974,2,1)/100))^((1)/91)-1</f>
        <v>4.7232238586936148E-6</v>
      </c>
      <c r="I4091" s="2">
        <f t="shared" si="63"/>
        <v>146.49299899718872</v>
      </c>
      <c r="J4091">
        <f>VLOOKUP(A4091,'VXX-IV'!A$1:C$4500,3,0)</f>
        <v>36.659999999999997</v>
      </c>
    </row>
    <row r="4092" spans="1:10" x14ac:dyDescent="0.25">
      <c r="A4092" s="1">
        <v>44000</v>
      </c>
      <c r="B4092" s="33">
        <v>32.94</v>
      </c>
      <c r="C4092" s="33">
        <v>35.14</v>
      </c>
      <c r="D4092" s="30">
        <v>63.009399999999999</v>
      </c>
      <c r="E4092" s="34">
        <v>53.049799999999998</v>
      </c>
      <c r="F4092" s="32">
        <v>21674.130845</v>
      </c>
      <c r="G4092" s="35">
        <v>18250.2101</v>
      </c>
      <c r="H4092">
        <f>(1/(1-91/360*VLOOKUP($A4092,Tbills!$B$4:$C$974,2,1)/100))^((1)/91)-1</f>
        <v>4.862186216536557E-6</v>
      </c>
      <c r="I4092" s="2">
        <f t="shared" si="63"/>
        <v>146.29949818847896</v>
      </c>
      <c r="J4092">
        <f>VLOOKUP(A4092,'VXX-IV'!A$1:C$4500,3,0)</f>
        <v>36.61</v>
      </c>
    </row>
    <row r="4093" spans="1:10" x14ac:dyDescent="0.25">
      <c r="A4093" s="1">
        <v>44001</v>
      </c>
      <c r="B4093" s="33">
        <v>35.119999999999997</v>
      </c>
      <c r="C4093" s="33">
        <v>36.68</v>
      </c>
      <c r="D4093" s="30">
        <v>66.146900000000002</v>
      </c>
      <c r="E4093" s="34">
        <v>55.691099999999999</v>
      </c>
      <c r="F4093" s="32">
        <v>22449.855024</v>
      </c>
      <c r="G4093" s="35">
        <v>18903.302307999998</v>
      </c>
      <c r="H4093">
        <f>(1/(1-91/360*VLOOKUP($A4093,Tbills!$B$4:$C$974,2,1)/100))^((1)/91)-1</f>
        <v>4.862186216536557E-6</v>
      </c>
      <c r="I4093" s="2">
        <f t="shared" si="63"/>
        <v>153.58061353861117</v>
      </c>
      <c r="J4093">
        <f>VLOOKUP(A4093,'VXX-IV'!A$1:C$4500,3,0)</f>
        <v>38.43</v>
      </c>
    </row>
    <row r="4094" spans="1:10" x14ac:dyDescent="0.25">
      <c r="A4094" s="1">
        <v>44004</v>
      </c>
      <c r="B4094" s="33">
        <v>31.77</v>
      </c>
      <c r="C4094" s="33">
        <v>33.75</v>
      </c>
      <c r="D4094" s="30">
        <v>59.430999999999997</v>
      </c>
      <c r="E4094" s="34">
        <v>50.036000000000001</v>
      </c>
      <c r="F4094" s="32">
        <v>21246.913057999998</v>
      </c>
      <c r="G4094" s="35">
        <v>17890.121339000001</v>
      </c>
      <c r="H4094">
        <f>(1/(1-91/360*VLOOKUP($A4094,Tbills!$B$4:$C$974,2,1)/100))^((1)/91)-1</f>
        <v>4.862186216536557E-6</v>
      </c>
      <c r="I4094" s="2">
        <f t="shared" si="63"/>
        <v>137.97746803425429</v>
      </c>
      <c r="J4094">
        <f>VLOOKUP(A4094,'VXX-IV'!A$1:C$4500,3,0)</f>
        <v>34.53</v>
      </c>
    </row>
    <row r="4095" spans="1:10" x14ac:dyDescent="0.25">
      <c r="A4095" s="1">
        <v>44005</v>
      </c>
      <c r="B4095" s="33">
        <v>31.37</v>
      </c>
      <c r="C4095" s="33">
        <v>33.06</v>
      </c>
      <c r="D4095" s="30">
        <v>59.979300000000002</v>
      </c>
      <c r="E4095" s="34">
        <v>50.497300000000003</v>
      </c>
      <c r="F4095" s="32">
        <v>21140.334115000001</v>
      </c>
      <c r="G4095" s="35">
        <v>17800.293776999999</v>
      </c>
      <c r="H4095">
        <f>(1/(1-91/360*VLOOKUP($A4095,Tbills!$B$4:$C$974,2,1)/100))^((1)/91)-1</f>
        <v>4.862186216536557E-6</v>
      </c>
      <c r="I4095" s="2">
        <f t="shared" si="63"/>
        <v>139.24702857404085</v>
      </c>
      <c r="J4095">
        <f>VLOOKUP(A4095,'VXX-IV'!A$1:C$4500,3,0)</f>
        <v>34.840000000000003</v>
      </c>
    </row>
    <row r="4096" spans="1:10" x14ac:dyDescent="0.25">
      <c r="A4096" s="1">
        <v>44006</v>
      </c>
      <c r="B4096" s="33">
        <v>33.840000000000003</v>
      </c>
      <c r="C4096" s="33">
        <v>35.39</v>
      </c>
      <c r="D4096" s="30">
        <v>63.040399999999998</v>
      </c>
      <c r="E4096" s="34">
        <v>53.074199999999998</v>
      </c>
      <c r="F4096" s="32">
        <v>22114.06769</v>
      </c>
      <c r="G4096" s="35">
        <v>18620.096999000001</v>
      </c>
      <c r="H4096">
        <f>(1/(1-91/360*VLOOKUP($A4096,Tbills!$B$4:$C$974,2,1)/100))^((1)/91)-1</f>
        <v>4.862186216536557E-6</v>
      </c>
      <c r="I4096" s="2">
        <f t="shared" si="63"/>
        <v>146.35006304877643</v>
      </c>
      <c r="J4096">
        <f>VLOOKUP(A4096,'VXX-IV'!A$1:C$4500,3,0)</f>
        <v>36.619999999999997</v>
      </c>
    </row>
    <row r="4097" spans="1:10" x14ac:dyDescent="0.25">
      <c r="A4097" s="1">
        <v>44007</v>
      </c>
      <c r="B4097" s="33">
        <v>32.22</v>
      </c>
      <c r="C4097" s="33">
        <v>34.090000000000003</v>
      </c>
      <c r="D4097" s="30">
        <v>60.527500000000003</v>
      </c>
      <c r="E4097" s="34">
        <v>50.958399999999997</v>
      </c>
      <c r="F4097" s="32">
        <v>21434.844811999999</v>
      </c>
      <c r="G4097" s="35">
        <v>18048.099203999998</v>
      </c>
      <c r="H4097">
        <f>(1/(1-91/360*VLOOKUP($A4097,Tbills!$B$4:$C$974,2,1)/100))^((1)/91)-1</f>
        <v>4.3064573782558568E-6</v>
      </c>
      <c r="I4097" s="2">
        <f t="shared" si="63"/>
        <v>140.51286867842137</v>
      </c>
      <c r="J4097">
        <f>VLOOKUP(A4097,'VXX-IV'!A$1:C$4500,3,0)</f>
        <v>35.159999999999997</v>
      </c>
    </row>
    <row r="4098" spans="1:10" x14ac:dyDescent="0.25">
      <c r="A4098" s="1">
        <v>44008</v>
      </c>
      <c r="B4098" s="33">
        <v>34.729999999999997</v>
      </c>
      <c r="C4098" s="33">
        <v>35.799999999999997</v>
      </c>
      <c r="D4098" s="30">
        <v>64.832999999999998</v>
      </c>
      <c r="E4098" s="34">
        <v>54.582999999999998</v>
      </c>
      <c r="F4098" s="32">
        <v>22548.305064</v>
      </c>
      <c r="G4098" s="35">
        <v>18985.552928000001</v>
      </c>
      <c r="H4098">
        <f>(1/(1-91/360*VLOOKUP($A4098,Tbills!$B$4:$C$974,2,1)/100))^((1)/91)-1</f>
        <v>4.3064573782558568E-6</v>
      </c>
      <c r="I4098" s="2">
        <f t="shared" si="63"/>
        <v>150.50429447658513</v>
      </c>
      <c r="J4098">
        <f>VLOOKUP(A4098,'VXX-IV'!A$1:C$4500,3,0)</f>
        <v>37.659999999999997</v>
      </c>
    </row>
    <row r="4099" spans="1:10" x14ac:dyDescent="0.25">
      <c r="A4099" s="1">
        <v>44011</v>
      </c>
      <c r="B4099" s="33">
        <v>31.78</v>
      </c>
      <c r="C4099" s="33">
        <v>33.909999999999997</v>
      </c>
      <c r="D4099" s="30">
        <v>61.045000000000002</v>
      </c>
      <c r="E4099" s="34">
        <v>51.3932</v>
      </c>
      <c r="F4099" s="32">
        <v>21712.835004</v>
      </c>
      <c r="G4099" s="35">
        <v>18281.846299000001</v>
      </c>
      <c r="H4099">
        <f>(1/(1-91/360*VLOOKUP($A4099,Tbills!$B$4:$C$974,2,1)/100))^((1)/91)-1</f>
        <v>4.3064573782558568E-6</v>
      </c>
      <c r="I4099" s="2">
        <f t="shared" si="63"/>
        <v>141.70040871558675</v>
      </c>
      <c r="J4099">
        <f>VLOOKUP(A4099,'VXX-IV'!A$1:C$4500,3,0)</f>
        <v>35.46</v>
      </c>
    </row>
    <row r="4100" spans="1:10" x14ac:dyDescent="0.25">
      <c r="A4100" s="1">
        <v>44012</v>
      </c>
      <c r="B4100" s="33">
        <v>30.43</v>
      </c>
      <c r="C4100" s="33">
        <v>32.520000000000003</v>
      </c>
      <c r="D4100" s="30">
        <v>58.639600000000002</v>
      </c>
      <c r="E4100" s="34">
        <v>49.367899999999999</v>
      </c>
      <c r="F4100" s="32">
        <v>21061.377872000001</v>
      </c>
      <c r="G4100" s="35">
        <v>17733.251488000002</v>
      </c>
      <c r="H4100">
        <f>(1/(1-91/360*VLOOKUP($A4100,Tbills!$B$4:$C$974,2,1)/100))^((1)/91)-1</f>
        <v>4.3064573782558568E-6</v>
      </c>
      <c r="I4100" s="2">
        <f t="shared" si="63"/>
        <v>136.11356667507604</v>
      </c>
      <c r="J4100">
        <f>VLOOKUP(A4100,'VXX-IV'!A$1:C$4500,3,0)</f>
        <v>34.06</v>
      </c>
    </row>
    <row r="4101" spans="1:10" x14ac:dyDescent="0.25">
      <c r="A4101" s="1">
        <v>44013</v>
      </c>
      <c r="B4101" s="33">
        <v>28.62</v>
      </c>
      <c r="C4101" s="33">
        <v>31.68</v>
      </c>
      <c r="D4101" s="30">
        <v>56.709899999999998</v>
      </c>
      <c r="E4101" s="34">
        <v>47.743099999999998</v>
      </c>
      <c r="F4101" s="32">
        <v>20809.535914</v>
      </c>
      <c r="G4101" s="35">
        <v>17521.129317999999</v>
      </c>
      <c r="H4101">
        <f>(1/(1-91/360*VLOOKUP($A4101,Tbills!$B$4:$C$974,2,1)/100))^((1)/91)-1</f>
        <v>4.3064573782558568E-6</v>
      </c>
      <c r="I4101" s="2">
        <f t="shared" si="63"/>
        <v>131.63115946216433</v>
      </c>
      <c r="J4101">
        <f>VLOOKUP(A4101,'VXX-IV'!A$1:C$4500,3,0)</f>
        <v>32.94</v>
      </c>
    </row>
    <row r="4102" spans="1:10" x14ac:dyDescent="0.25">
      <c r="A4102" s="1">
        <v>44014</v>
      </c>
      <c r="B4102" s="33">
        <v>27.68</v>
      </c>
      <c r="C4102" s="33">
        <v>30.87</v>
      </c>
      <c r="D4102" s="30">
        <v>55.305700000000002</v>
      </c>
      <c r="E4102" s="34">
        <v>46.560699999999997</v>
      </c>
      <c r="F4102" s="32">
        <v>20623.228343999999</v>
      </c>
      <c r="G4102" s="35">
        <v>17364.187365999998</v>
      </c>
      <c r="H4102">
        <f>(1/(1-91/360*VLOOKUP($A4102,Tbills!$B$4:$C$974,2,1)/100))^((1)/91)-1</f>
        <v>4.1675021249520938E-6</v>
      </c>
      <c r="I4102" s="2">
        <f t="shared" si="63"/>
        <v>128.36869584805726</v>
      </c>
      <c r="J4102">
        <f>VLOOKUP(A4102,'VXX-IV'!A$1:C$4500,3,0)</f>
        <v>32.119999999999997</v>
      </c>
    </row>
    <row r="4103" spans="1:10" x14ac:dyDescent="0.25">
      <c r="A4103" s="1">
        <v>44018</v>
      </c>
      <c r="B4103" s="33">
        <v>27.94</v>
      </c>
      <c r="C4103" s="33">
        <v>30.98</v>
      </c>
      <c r="D4103" s="30">
        <v>55.5871</v>
      </c>
      <c r="E4103" s="34">
        <v>46.796799999999998</v>
      </c>
      <c r="F4103" s="32">
        <v>20658.310869000001</v>
      </c>
      <c r="G4103" s="35">
        <v>17393.436418000001</v>
      </c>
      <c r="H4103">
        <f>(1/(1-91/360*VLOOKUP($A4103,Tbills!$B$4:$C$974,2,1)/100))^((1)/91)-1</f>
        <v>4.1675021249520938E-6</v>
      </c>
      <c r="I4103" s="2">
        <f t="shared" si="63"/>
        <v>129.00926285743853</v>
      </c>
      <c r="J4103">
        <f>VLOOKUP(A4103,'VXX-IV'!A$1:C$4500,3,0)</f>
        <v>32.28</v>
      </c>
    </row>
    <row r="4104" spans="1:10" x14ac:dyDescent="0.25">
      <c r="A4104" s="1">
        <v>44019</v>
      </c>
      <c r="B4104" s="33">
        <v>29.43</v>
      </c>
      <c r="C4104" s="33">
        <v>32.07</v>
      </c>
      <c r="D4104" s="30">
        <v>57.657200000000003</v>
      </c>
      <c r="E4104" s="34">
        <v>48.539400000000001</v>
      </c>
      <c r="F4104" s="32">
        <v>21136.175683000001</v>
      </c>
      <c r="G4104" s="35">
        <v>17795.706180000001</v>
      </c>
      <c r="H4104">
        <f>(1/(1-91/360*VLOOKUP($A4104,Tbills!$B$4:$C$974,2,1)/100))^((1)/91)-1</f>
        <v>4.1675021249520938E-6</v>
      </c>
      <c r="I4104" s="2">
        <f t="shared" si="63"/>
        <v>133.81038942242901</v>
      </c>
      <c r="J4104">
        <f>VLOOKUP(A4104,'VXX-IV'!A$1:C$4500,3,0)</f>
        <v>33.479999999999997</v>
      </c>
    </row>
    <row r="4105" spans="1:10" x14ac:dyDescent="0.25">
      <c r="A4105" s="1">
        <v>44020</v>
      </c>
      <c r="B4105" s="33">
        <v>28.08</v>
      </c>
      <c r="C4105" s="33">
        <v>31.19</v>
      </c>
      <c r="D4105" s="30">
        <v>56.079000000000001</v>
      </c>
      <c r="E4105" s="34">
        <v>47.210500000000003</v>
      </c>
      <c r="F4105" s="32">
        <v>20751.335821000001</v>
      </c>
      <c r="G4105" s="35">
        <v>17471.614217999999</v>
      </c>
      <c r="H4105">
        <f>(1/(1-91/360*VLOOKUP($A4105,Tbills!$B$4:$C$974,2,1)/100))^((1)/91)-1</f>
        <v>4.1675021249520938E-6</v>
      </c>
      <c r="I4105" s="2">
        <f t="shared" ref="I4105:I4168" si="64">I4104*$D4105/$D4104*(1-I$1)^($A4105-$A4104)</f>
        <v>130.14454145057394</v>
      </c>
      <c r="J4105">
        <f>VLOOKUP(A4105,'VXX-IV'!A$1:C$4500,3,0)</f>
        <v>32.57</v>
      </c>
    </row>
    <row r="4106" spans="1:10" x14ac:dyDescent="0.25">
      <c r="A4106" s="1">
        <v>44021</v>
      </c>
      <c r="B4106" s="33">
        <v>29.26</v>
      </c>
      <c r="C4106" s="33">
        <v>32.06</v>
      </c>
      <c r="D4106" s="30">
        <v>57.500399999999999</v>
      </c>
      <c r="E4106" s="34">
        <v>48.4069</v>
      </c>
      <c r="F4106" s="32">
        <v>21123.203124</v>
      </c>
      <c r="G4106" s="35">
        <v>17784.635565</v>
      </c>
      <c r="H4106">
        <f>(1/(1-91/360*VLOOKUP($A4106,Tbills!$B$4:$C$974,2,1)/100))^((1)/91)-1</f>
        <v>4.1675021249520938E-6</v>
      </c>
      <c r="I4106" s="2">
        <f t="shared" si="64"/>
        <v>133.43998145788808</v>
      </c>
      <c r="J4106">
        <f>VLOOKUP(A4106,'VXX-IV'!A$1:C$4500,3,0)</f>
        <v>33.39</v>
      </c>
    </row>
    <row r="4107" spans="1:10" x14ac:dyDescent="0.25">
      <c r="A4107" s="1">
        <v>44022</v>
      </c>
      <c r="B4107" s="33">
        <v>27.29</v>
      </c>
      <c r="C4107" s="33">
        <v>31.02</v>
      </c>
      <c r="D4107" s="30">
        <v>55.484200000000001</v>
      </c>
      <c r="E4107" s="34">
        <v>46.709299999999999</v>
      </c>
      <c r="F4107" s="32">
        <v>20890.057407</v>
      </c>
      <c r="G4107" s="35">
        <v>17588.264910999998</v>
      </c>
      <c r="H4107">
        <f>(1/(1-91/360*VLOOKUP($A4107,Tbills!$B$4:$C$974,2,1)/100))^((1)/91)-1</f>
        <v>4.1675021249520938E-6</v>
      </c>
      <c r="I4107" s="2">
        <f t="shared" si="64"/>
        <v>128.75788843091738</v>
      </c>
      <c r="J4107">
        <f>VLOOKUP(A4107,'VXX-IV'!A$1:C$4500,3,0)</f>
        <v>32.22</v>
      </c>
    </row>
    <row r="4108" spans="1:10" x14ac:dyDescent="0.25">
      <c r="A4108" s="1">
        <v>44025</v>
      </c>
      <c r="B4108" s="33">
        <v>32.19</v>
      </c>
      <c r="C4108" s="33">
        <v>34.54</v>
      </c>
      <c r="D4108" s="30">
        <v>60.6235</v>
      </c>
      <c r="E4108" s="34">
        <v>51.035299999999999</v>
      </c>
      <c r="F4108" s="32">
        <v>22180.979114000002</v>
      </c>
      <c r="G4108" s="35">
        <v>18674.929195000001</v>
      </c>
      <c r="H4108">
        <f>(1/(1-91/360*VLOOKUP($A4108,Tbills!$B$4:$C$974,2,1)/100))^((1)/91)-1</f>
        <v>4.1675021249520938E-6</v>
      </c>
      <c r="I4108" s="2">
        <f t="shared" si="64"/>
        <v>140.67397325678385</v>
      </c>
      <c r="J4108">
        <f>VLOOKUP(A4108,'VXX-IV'!A$1:C$4500,3,0)</f>
        <v>35.200000000000003</v>
      </c>
    </row>
    <row r="4109" spans="1:10" x14ac:dyDescent="0.25">
      <c r="A4109" s="1">
        <v>44026</v>
      </c>
      <c r="B4109" s="33">
        <v>29.52</v>
      </c>
      <c r="C4109" s="33">
        <v>32.56</v>
      </c>
      <c r="D4109" s="30">
        <v>57.238999999999997</v>
      </c>
      <c r="E4109" s="34">
        <v>48.185899999999997</v>
      </c>
      <c r="F4109" s="32">
        <v>21389.572991000001</v>
      </c>
      <c r="G4109" s="35">
        <v>18008.539333000001</v>
      </c>
      <c r="H4109">
        <f>(1/(1-91/360*VLOOKUP($A4109,Tbills!$B$4:$C$974,2,1)/100))^((1)/91)-1</f>
        <v>4.1675021249520938E-6</v>
      </c>
      <c r="I4109" s="2">
        <f t="shared" si="64"/>
        <v>132.81716195684783</v>
      </c>
      <c r="J4109">
        <f>VLOOKUP(A4109,'VXX-IV'!A$1:C$4500,3,0)</f>
        <v>33.229999999999997</v>
      </c>
    </row>
    <row r="4110" spans="1:10" x14ac:dyDescent="0.25">
      <c r="A4110" s="1">
        <v>44027</v>
      </c>
      <c r="B4110" s="33">
        <v>27.76</v>
      </c>
      <c r="C4110" s="33">
        <v>31.56</v>
      </c>
      <c r="D4110" s="30">
        <v>55.419600000000003</v>
      </c>
      <c r="E4110" s="34">
        <v>46.654000000000003</v>
      </c>
      <c r="F4110" s="32">
        <v>21204.005720000001</v>
      </c>
      <c r="G4110" s="35">
        <v>17852.229490000002</v>
      </c>
      <c r="H4110">
        <f>(1/(1-91/360*VLOOKUP($A4110,Tbills!$B$4:$C$974,2,1)/100))^((1)/91)-1</f>
        <v>4.1675021249520938E-6</v>
      </c>
      <c r="I4110" s="2">
        <f t="shared" si="64"/>
        <v>128.59229737304597</v>
      </c>
      <c r="J4110">
        <f>VLOOKUP(A4110,'VXX-IV'!A$1:C$4500,3,0)</f>
        <v>32.18</v>
      </c>
    </row>
    <row r="4111" spans="1:10" x14ac:dyDescent="0.25">
      <c r="A4111" s="1">
        <v>44028</v>
      </c>
      <c r="B4111" s="33">
        <v>28</v>
      </c>
      <c r="C4111" s="33">
        <v>31.55</v>
      </c>
      <c r="D4111" s="30">
        <v>55.204500000000003</v>
      </c>
      <c r="E4111" s="34">
        <v>46.472799999999999</v>
      </c>
      <c r="F4111" s="32">
        <v>21196.26323</v>
      </c>
      <c r="G4111" s="35">
        <v>17845.636478</v>
      </c>
      <c r="H4111">
        <f>(1/(1-91/360*VLOOKUP($A4111,Tbills!$B$4:$C$974,2,1)/100))^((1)/91)-1</f>
        <v>4.0285486480051702E-6</v>
      </c>
      <c r="I4111" s="2">
        <f t="shared" si="64"/>
        <v>128.09006893790658</v>
      </c>
      <c r="J4111">
        <f>VLOOKUP(A4111,'VXX-IV'!A$1:C$4500,3,0)</f>
        <v>32.049999999999997</v>
      </c>
    </row>
    <row r="4112" spans="1:10" x14ac:dyDescent="0.25">
      <c r="A4112" s="1">
        <v>44029</v>
      </c>
      <c r="B4112" s="33">
        <v>25.68</v>
      </c>
      <c r="C4112" s="33">
        <v>30.37</v>
      </c>
      <c r="D4112" s="30">
        <v>52.720999999999997</v>
      </c>
      <c r="E4112" s="34">
        <v>44.381999999999998</v>
      </c>
      <c r="F4112" s="32">
        <v>20910.270401999998</v>
      </c>
      <c r="G4112" s="35">
        <v>17604.780445</v>
      </c>
      <c r="H4112">
        <f>(1/(1-91/360*VLOOKUP($A4112,Tbills!$B$4:$C$974,2,1)/100))^((1)/91)-1</f>
        <v>4.0285486480051702E-6</v>
      </c>
      <c r="I4112" s="2">
        <f t="shared" si="64"/>
        <v>122.3246630508925</v>
      </c>
      <c r="J4112">
        <f>VLOOKUP(A4112,'VXX-IV'!A$1:C$4500,3,0)</f>
        <v>30.61</v>
      </c>
    </row>
    <row r="4113" spans="1:12" x14ac:dyDescent="0.25">
      <c r="A4113" s="31">
        <v>44032</v>
      </c>
      <c r="B4113" s="33">
        <v>24.46</v>
      </c>
      <c r="C4113" s="33">
        <v>29.1</v>
      </c>
      <c r="D4113" s="30">
        <v>50.025599999999997</v>
      </c>
      <c r="E4113" s="34">
        <v>42.112400000000001</v>
      </c>
      <c r="F4113" s="32">
        <v>20129.230047000001</v>
      </c>
      <c r="G4113" s="35">
        <v>16946.993975000001</v>
      </c>
      <c r="H4113">
        <f>(1/(1-91/360*VLOOKUP($A4113,Tbills!$B$4:$C$974,2,1)/100))^((1)/91)-1</f>
        <v>4.0285486480051702E-6</v>
      </c>
      <c r="I4113" s="2">
        <f t="shared" si="64"/>
        <v>116.06223400764556</v>
      </c>
      <c r="J4113">
        <f>VLOOKUP(A4113,'VXX-IV'!A$1:C$4500,3,0)</f>
        <v>29.04</v>
      </c>
    </row>
    <row r="4114" spans="1:12" x14ac:dyDescent="0.25">
      <c r="A4114" s="31">
        <v>44033</v>
      </c>
      <c r="B4114" s="33">
        <v>24.84</v>
      </c>
      <c r="C4114" s="33">
        <v>29.47</v>
      </c>
      <c r="D4114" s="30">
        <v>50.554299999999998</v>
      </c>
      <c r="E4114" s="34">
        <v>42.557299999999998</v>
      </c>
      <c r="F4114" s="32">
        <v>20270.473974</v>
      </c>
      <c r="G4114" s="35">
        <v>17065.840335000001</v>
      </c>
      <c r="H4114" s="38">
        <f>(1/(1-91/360*VLOOKUP($A4114,Tbills!$B$4:$C$974,2,1)/100))^((1)/91)-1</f>
        <v>4.0285486480051702E-6</v>
      </c>
      <c r="I4114" s="40">
        <f t="shared" si="64"/>
        <v>117.28598812379957</v>
      </c>
      <c r="J4114" s="38">
        <f>VLOOKUP(A4114,'VXX-IV'!A$1:C$4500,3,0)</f>
        <v>29.35</v>
      </c>
      <c r="K4114" s="38"/>
      <c r="L4114" s="38"/>
    </row>
    <row r="4115" spans="1:12" x14ac:dyDescent="0.25">
      <c r="A4115" s="31">
        <v>44034</v>
      </c>
      <c r="B4115" s="33">
        <v>24.32</v>
      </c>
      <c r="C4115" s="33">
        <v>29.05</v>
      </c>
      <c r="D4115" s="30">
        <v>49.509799999999998</v>
      </c>
      <c r="E4115" s="34">
        <v>41.677900000000001</v>
      </c>
      <c r="F4115" s="32">
        <v>20158.237464000002</v>
      </c>
      <c r="G4115" s="35">
        <v>16971.278956999999</v>
      </c>
      <c r="H4115" s="38">
        <f>(1/(1-91/360*VLOOKUP($A4115,Tbills!$B$4:$C$974,2,1)/100))^((1)/91)-1</f>
        <v>4.0285486480051702E-6</v>
      </c>
      <c r="I4115" s="40">
        <f t="shared" si="64"/>
        <v>114.85994711041697</v>
      </c>
      <c r="J4115" s="38">
        <f>VLOOKUP(A4115,'VXX-IV'!A$1:C$4500,3,0)</f>
        <v>28.74</v>
      </c>
      <c r="K4115" s="38"/>
      <c r="L4115" s="38"/>
    </row>
    <row r="4116" spans="1:12" x14ac:dyDescent="0.25">
      <c r="A4116" s="31">
        <v>44035</v>
      </c>
      <c r="B4116" s="33">
        <v>26.08</v>
      </c>
      <c r="C4116" s="33">
        <v>30.25</v>
      </c>
      <c r="D4116" s="30">
        <v>52.237299999999998</v>
      </c>
      <c r="E4116" s="34">
        <v>43.973799999999997</v>
      </c>
      <c r="F4116" s="32">
        <v>20605.589273000001</v>
      </c>
      <c r="G4116" s="35">
        <v>17347.837381000001</v>
      </c>
      <c r="H4116" s="38">
        <f>(1/(1-91/360*VLOOKUP($A4116,Tbills!$B$4:$C$974,2,1)/100))^((1)/91)-1</f>
        <v>3.3338079070688309E-6</v>
      </c>
      <c r="I4116" s="40">
        <f t="shared" si="64"/>
        <v>121.1846384850457</v>
      </c>
      <c r="J4116" s="38">
        <f>VLOOKUP(A4116,'VXX-IV'!A$1:C$4500,3,0)</f>
        <v>30.32</v>
      </c>
      <c r="K4116" s="38"/>
      <c r="L4116" s="38"/>
    </row>
    <row r="4117" spans="1:12" x14ac:dyDescent="0.25">
      <c r="A4117" s="31">
        <v>44036</v>
      </c>
      <c r="B4117" s="33">
        <v>25.84</v>
      </c>
      <c r="C4117" s="33">
        <v>30.56</v>
      </c>
      <c r="D4117" s="30">
        <v>52.2014</v>
      </c>
      <c r="E4117" s="34">
        <v>43.943399999999997</v>
      </c>
      <c r="F4117" s="32">
        <v>20833.641756000001</v>
      </c>
      <c r="G4117" s="35">
        <v>17539.776840999999</v>
      </c>
      <c r="H4117" s="38">
        <f>(1/(1-91/360*VLOOKUP($A4117,Tbills!$B$4:$C$974,2,1)/100))^((1)/91)-1</f>
        <v>3.3338079070688309E-6</v>
      </c>
      <c r="I4117" s="40">
        <f t="shared" si="64"/>
        <v>121.09840165575979</v>
      </c>
      <c r="J4117" s="38">
        <f>VLOOKUP(A4117,'VXX-IV'!A$1:C$4500,3,0)</f>
        <v>30.3</v>
      </c>
      <c r="K4117" s="38"/>
      <c r="L4117" s="38"/>
    </row>
    <row r="4118" spans="1:12" x14ac:dyDescent="0.25">
      <c r="A4118" s="31">
        <v>44039</v>
      </c>
      <c r="B4118" s="33">
        <v>24.74</v>
      </c>
      <c r="C4118" s="33">
        <v>30</v>
      </c>
      <c r="D4118" s="30">
        <v>50.203499999999998</v>
      </c>
      <c r="E4118" s="34">
        <v>42.261099999999999</v>
      </c>
      <c r="F4118" s="32">
        <v>20627.576442000001</v>
      </c>
      <c r="G4118" s="35">
        <v>17366.115684</v>
      </c>
      <c r="H4118" s="38">
        <f>(1/(1-91/360*VLOOKUP($A4118,Tbills!$B$4:$C$974,2,1)/100))^((1)/91)-1</f>
        <v>3.3338079070688309E-6</v>
      </c>
      <c r="I4118" s="40">
        <f t="shared" si="64"/>
        <v>116.45509304591131</v>
      </c>
      <c r="J4118" s="38">
        <f>VLOOKUP(A4118,'VXX-IV'!A$1:C$4500,3,0)</f>
        <v>29.14</v>
      </c>
      <c r="K4118" s="38"/>
      <c r="L4118" s="38"/>
    </row>
    <row r="4119" spans="1:12" x14ac:dyDescent="0.25">
      <c r="A4119" s="31">
        <v>44040</v>
      </c>
      <c r="B4119" s="33">
        <v>25.44</v>
      </c>
      <c r="C4119" s="33">
        <v>30.1</v>
      </c>
      <c r="D4119" s="30">
        <v>50.185699999999997</v>
      </c>
      <c r="E4119" s="34">
        <v>42.246000000000002</v>
      </c>
      <c r="F4119" s="32">
        <v>20710.701313000001</v>
      </c>
      <c r="G4119" s="35">
        <v>17436.039647000001</v>
      </c>
      <c r="H4119" s="38">
        <f>(1/(1-91/360*VLOOKUP($A4119,Tbills!$B$4:$C$974,2,1)/100))^((1)/91)-1</f>
        <v>3.3338079070688309E-6</v>
      </c>
      <c r="I4119" s="40">
        <f t="shared" si="64"/>
        <v>116.41096449979263</v>
      </c>
      <c r="J4119" s="38">
        <f>VLOOKUP(A4119,'VXX-IV'!A$1:C$4500,3,0)</f>
        <v>29.13</v>
      </c>
      <c r="K4119" s="38"/>
      <c r="L4119" s="38"/>
    </row>
    <row r="4120" spans="1:12" x14ac:dyDescent="0.25">
      <c r="A4120" s="31">
        <v>44041</v>
      </c>
      <c r="B4120" s="33">
        <v>24.1</v>
      </c>
      <c r="C4120" s="33">
        <v>29.29</v>
      </c>
      <c r="D4120" s="30">
        <v>49.0032</v>
      </c>
      <c r="E4120" s="34">
        <v>41.250399999999999</v>
      </c>
      <c r="F4120" s="32">
        <v>20583.109786000001</v>
      </c>
      <c r="G4120" s="35">
        <v>17328.564059</v>
      </c>
      <c r="H4120" s="38">
        <f>(1/(1-91/360*VLOOKUP($A4120,Tbills!$B$4:$C$974,2,1)/100))^((1)/91)-1</f>
        <v>3.3338079070688309E-6</v>
      </c>
      <c r="I4120" s="40">
        <f t="shared" si="64"/>
        <v>113.66526080757025</v>
      </c>
      <c r="J4120" s="38">
        <f>VLOOKUP(A4120,'VXX-IV'!A$1:C$4500,3,0)</f>
        <v>28.44</v>
      </c>
      <c r="K4120" s="38"/>
      <c r="L4120" s="38"/>
    </row>
    <row r="4121" spans="1:12" x14ac:dyDescent="0.25">
      <c r="A4121" s="31">
        <v>44042</v>
      </c>
      <c r="B4121" s="33">
        <v>24.76</v>
      </c>
      <c r="C4121" s="33">
        <v>29.76</v>
      </c>
      <c r="D4121" s="30">
        <v>49.6873</v>
      </c>
      <c r="E4121" s="34">
        <v>41.826099999999997</v>
      </c>
      <c r="F4121" s="32">
        <v>20743.036834999999</v>
      </c>
      <c r="G4121" s="35">
        <v>17463.146105</v>
      </c>
      <c r="H4121" s="38">
        <f>(1/(1-91/360*VLOOKUP($A4121,Tbills!$B$4:$C$974,2,1)/100))^((1)/91)-1</f>
        <v>2.9170946955758836E-6</v>
      </c>
      <c r="I4121" s="40">
        <f t="shared" si="64"/>
        <v>115.24925314667883</v>
      </c>
      <c r="J4121" s="38">
        <f>VLOOKUP(A4121,'VXX-IV'!A$1:C$4500,3,0)</f>
        <v>28.84</v>
      </c>
      <c r="K4121" s="38"/>
      <c r="L4121" s="38"/>
    </row>
    <row r="4122" spans="1:12" x14ac:dyDescent="0.25">
      <c r="A4122" s="31">
        <v>44043</v>
      </c>
      <c r="B4122" s="33">
        <v>24.46</v>
      </c>
      <c r="C4122" s="33">
        <v>29.71</v>
      </c>
      <c r="D4122" s="30">
        <v>49.1614</v>
      </c>
      <c r="E4122" s="34">
        <v>41.383299999999998</v>
      </c>
      <c r="F4122" s="32">
        <v>20704.736627999999</v>
      </c>
      <c r="G4122" s="35">
        <v>17430.850988999999</v>
      </c>
      <c r="H4122" s="38">
        <f>(1/(1-91/360*VLOOKUP($A4122,Tbills!$B$4:$C$974,2,1)/100))^((1)/91)-1</f>
        <v>2.9170946955758836E-6</v>
      </c>
      <c r="I4122" s="40">
        <f t="shared" si="64"/>
        <v>114.02665230158924</v>
      </c>
      <c r="J4122" s="38">
        <f>VLOOKUP(A4122,'VXX-IV'!A$1:C$4500,3,0)</f>
        <v>28.53</v>
      </c>
      <c r="K4122" s="38"/>
      <c r="L4122" s="38"/>
    </row>
    <row r="4123" spans="1:12" x14ac:dyDescent="0.25">
      <c r="A4123" s="31">
        <v>44046</v>
      </c>
      <c r="B4123" s="33">
        <v>24.28</v>
      </c>
      <c r="C4123" s="33">
        <v>29.66</v>
      </c>
      <c r="D4123" s="30">
        <v>48.933100000000003</v>
      </c>
      <c r="E4123" s="34">
        <v>41.190800000000003</v>
      </c>
      <c r="F4123" s="32">
        <v>20677.535328000002</v>
      </c>
      <c r="G4123" s="35">
        <v>17407.798285000001</v>
      </c>
      <c r="H4123" s="38">
        <f>(1/(1-91/360*VLOOKUP($A4123,Tbills!$B$4:$C$974,2,1)/100))^((1)/91)-1</f>
        <v>2.9170946955758836E-6</v>
      </c>
      <c r="I4123" s="40">
        <f t="shared" si="64"/>
        <v>113.48882319166029</v>
      </c>
      <c r="J4123" s="38">
        <f>VLOOKUP(A4123,'VXX-IV'!A$1:C$4500,3,0)</f>
        <v>28.4</v>
      </c>
      <c r="K4123" s="38"/>
      <c r="L4123" s="38"/>
    </row>
    <row r="4124" spans="1:12" x14ac:dyDescent="0.25">
      <c r="A4124" s="31">
        <v>44047</v>
      </c>
      <c r="B4124" s="33">
        <v>23.76</v>
      </c>
      <c r="C4124" s="33">
        <v>29.09</v>
      </c>
      <c r="D4124" s="30">
        <v>47.317900000000002</v>
      </c>
      <c r="E4124" s="34">
        <v>39.831000000000003</v>
      </c>
      <c r="F4124" s="32">
        <v>20292.140842000001</v>
      </c>
      <c r="G4124" s="35">
        <v>17083.295418999998</v>
      </c>
      <c r="H4124" s="38">
        <f>(1/(1-91/360*VLOOKUP($A4124,Tbills!$B$4:$C$974,2,1)/100))^((1)/91)-1</f>
        <v>2.9170946955758836E-6</v>
      </c>
      <c r="I4124" s="40">
        <f t="shared" si="64"/>
        <v>109.74007054299651</v>
      </c>
      <c r="J4124" s="38">
        <f>VLOOKUP(A4124,'VXX-IV'!A$1:C$4500,3,0)</f>
        <v>27.46</v>
      </c>
      <c r="K4124" s="38"/>
      <c r="L4124" s="38"/>
    </row>
    <row r="4125" spans="1:12" x14ac:dyDescent="0.25">
      <c r="A4125" s="31">
        <v>44048</v>
      </c>
      <c r="B4125" s="33">
        <v>22.99</v>
      </c>
      <c r="C4125" s="33">
        <v>28.6</v>
      </c>
      <c r="D4125" s="30">
        <v>46.577300000000001</v>
      </c>
      <c r="E4125" s="34">
        <v>39.207500000000003</v>
      </c>
      <c r="F4125" s="32">
        <v>20232.587401000001</v>
      </c>
      <c r="G4125" s="35">
        <v>17033.109475000001</v>
      </c>
      <c r="H4125" s="38">
        <f>(1/(1-91/360*VLOOKUP($A4125,Tbills!$B$4:$C$974,2,1)/100))^((1)/91)-1</f>
        <v>2.9170946955758836E-6</v>
      </c>
      <c r="I4125" s="40">
        <f t="shared" si="64"/>
        <v>108.01983083903305</v>
      </c>
      <c r="J4125" s="38">
        <f>VLOOKUP(A4125,'VXX-IV'!A$1:C$4500,3,0)</f>
        <v>27.03</v>
      </c>
      <c r="K4125" s="38"/>
      <c r="L4125" s="38"/>
    </row>
    <row r="4126" spans="1:12" x14ac:dyDescent="0.25">
      <c r="A4126" s="31">
        <v>44049</v>
      </c>
      <c r="B4126" s="33">
        <v>22.65</v>
      </c>
      <c r="C4126" s="33">
        <v>28.2</v>
      </c>
      <c r="D4126" s="30">
        <v>45.988</v>
      </c>
      <c r="E4126" s="34">
        <v>38.711300000000001</v>
      </c>
      <c r="F4126" s="32">
        <v>20153.014050000002</v>
      </c>
      <c r="G4126" s="35">
        <v>16966.069759000002</v>
      </c>
      <c r="H4126" s="38">
        <f>(1/(1-91/360*VLOOKUP($A4126,Tbills!$B$4:$C$974,2,1)/100))^((1)/91)-1</f>
        <v>2.7781572025098455E-6</v>
      </c>
      <c r="I4126" s="40">
        <f t="shared" si="64"/>
        <v>106.6505540779514</v>
      </c>
      <c r="J4126" s="38">
        <f>VLOOKUP(A4126,'VXX-IV'!A$1:C$4500,3,0)</f>
        <v>26.69</v>
      </c>
      <c r="K4126" s="38"/>
      <c r="L4126" s="38"/>
    </row>
    <row r="4127" spans="1:12" x14ac:dyDescent="0.25">
      <c r="A4127" s="31">
        <v>44050</v>
      </c>
      <c r="B4127" s="33">
        <v>22.21</v>
      </c>
      <c r="C4127" s="33">
        <v>28.28</v>
      </c>
      <c r="D4127" s="30">
        <v>45.764000000000003</v>
      </c>
      <c r="E4127" s="34">
        <v>38.522599999999997</v>
      </c>
      <c r="F4127" s="32">
        <v>20246.177608000002</v>
      </c>
      <c r="G4127" s="35">
        <v>17044.453544</v>
      </c>
      <c r="H4127" s="38">
        <f>(1/(1-91/360*VLOOKUP($A4127,Tbills!$B$4:$C$974,2,1)/100))^((1)/91)-1</f>
        <v>2.7781572025098455E-6</v>
      </c>
      <c r="I4127" s="40">
        <f t="shared" si="64"/>
        <v>106.12848887991707</v>
      </c>
      <c r="J4127" s="38">
        <f>VLOOKUP(A4127,'VXX-IV'!A$1:C$4500,3,0)</f>
        <v>26.56</v>
      </c>
      <c r="K4127" s="38"/>
      <c r="L4127" s="38"/>
    </row>
    <row r="4128" spans="1:12" x14ac:dyDescent="0.25">
      <c r="A4128" s="31">
        <v>44053</v>
      </c>
      <c r="B4128" s="33">
        <v>22.13</v>
      </c>
      <c r="C4128" s="33">
        <v>28.05</v>
      </c>
      <c r="D4128" s="30">
        <v>44.474800000000002</v>
      </c>
      <c r="E4128" s="34">
        <v>37.437100000000001</v>
      </c>
      <c r="F4128" s="32">
        <v>19999.114023999999</v>
      </c>
      <c r="G4128" s="35">
        <v>16836.318459999999</v>
      </c>
      <c r="H4128" s="38">
        <f>(1/(1-91/360*VLOOKUP($A4128,Tbills!$B$4:$C$974,2,1)/100))^((1)/91)-1</f>
        <v>2.7781572025098455E-6</v>
      </c>
      <c r="I4128" s="40">
        <f t="shared" si="64"/>
        <v>103.13123964806233</v>
      </c>
      <c r="J4128" s="38">
        <f>VLOOKUP(A4128,'VXX-IV'!A$1:C$4500,3,0)</f>
        <v>25.81</v>
      </c>
      <c r="K4128" s="38"/>
      <c r="L4128" s="38"/>
    </row>
    <row r="4129" spans="1:12" x14ac:dyDescent="0.25">
      <c r="A4129" s="31">
        <v>44054</v>
      </c>
      <c r="B4129" s="33">
        <v>24.03</v>
      </c>
      <c r="C4129" s="33">
        <v>29.17</v>
      </c>
      <c r="D4129" s="30">
        <v>46.313899999999997</v>
      </c>
      <c r="E4129" s="34">
        <v>38.984999999999999</v>
      </c>
      <c r="F4129" s="32">
        <v>20407.851288999998</v>
      </c>
      <c r="G4129" s="35">
        <v>17180.368467</v>
      </c>
      <c r="H4129" s="38">
        <f>(1/(1-91/360*VLOOKUP($A4129,Tbills!$B$4:$C$974,2,1)/100))^((1)/91)-1</f>
        <v>2.7781572025098455E-6</v>
      </c>
      <c r="I4129" s="40">
        <f t="shared" si="64"/>
        <v>107.3932531242563</v>
      </c>
      <c r="J4129" s="38">
        <f>VLOOKUP(A4129,'VXX-IV'!A$1:C$4500,3,0)</f>
        <v>26.87</v>
      </c>
      <c r="K4129" s="38"/>
      <c r="L4129" s="38"/>
    </row>
    <row r="4130" spans="1:12" x14ac:dyDescent="0.25">
      <c r="A4130" s="31">
        <v>44055</v>
      </c>
      <c r="B4130" s="33">
        <v>22.28</v>
      </c>
      <c r="C4130" s="33">
        <v>28.12</v>
      </c>
      <c r="D4130" s="30">
        <v>43.965499999999999</v>
      </c>
      <c r="E4130" s="34">
        <v>37.008099999999999</v>
      </c>
      <c r="F4130" s="32">
        <v>20010.333030000002</v>
      </c>
      <c r="G4130" s="35">
        <v>16845.669623000002</v>
      </c>
      <c r="H4130" s="38">
        <f>(1/(1-91/360*VLOOKUP($A4130,Tbills!$B$4:$C$974,2,1)/100))^((1)/91)-1</f>
        <v>2.7781572025098455E-6</v>
      </c>
      <c r="I4130" s="40">
        <f t="shared" si="64"/>
        <v>101.94526785386003</v>
      </c>
      <c r="J4130" s="38">
        <f>VLOOKUP(A4130,'VXX-IV'!A$1:C$4500,3,0)</f>
        <v>25.51</v>
      </c>
      <c r="K4130" s="38"/>
      <c r="L4130" s="38"/>
    </row>
    <row r="4131" spans="1:12" x14ac:dyDescent="0.25">
      <c r="A4131" s="31">
        <v>44056</v>
      </c>
      <c r="B4131" s="33">
        <v>22.13</v>
      </c>
      <c r="C4131" s="33">
        <v>28.17</v>
      </c>
      <c r="D4131" s="30">
        <v>43.881599999999999</v>
      </c>
      <c r="E4131" s="34">
        <v>36.937399999999997</v>
      </c>
      <c r="F4131" s="32">
        <v>20134.802721</v>
      </c>
      <c r="G4131" s="35">
        <v>16950.407450999999</v>
      </c>
      <c r="H4131" s="38">
        <f>(1/(1-91/360*VLOOKUP($A4131,Tbills!$B$4:$C$974,2,1)/100))^((1)/91)-1</f>
        <v>2.9170946955758836E-6</v>
      </c>
      <c r="I4131" s="40">
        <f t="shared" si="64"/>
        <v>101.74824317861771</v>
      </c>
      <c r="J4131" s="38">
        <f>VLOOKUP(A4131,'VXX-IV'!A$1:C$4500,3,0)</f>
        <v>25.46</v>
      </c>
      <c r="K4131" s="38"/>
      <c r="L4131" s="38"/>
    </row>
    <row r="4132" spans="1:12" x14ac:dyDescent="0.25">
      <c r="A4132" s="31">
        <v>44057</v>
      </c>
      <c r="B4132" s="33">
        <v>22.05</v>
      </c>
      <c r="C4132" s="33">
        <v>28.37</v>
      </c>
      <c r="D4132" s="30">
        <v>44.107100000000003</v>
      </c>
      <c r="E4132" s="34">
        <v>37.127099999999999</v>
      </c>
      <c r="F4132" s="32">
        <v>20432.853425000001</v>
      </c>
      <c r="G4132" s="35">
        <v>17201.270862000001</v>
      </c>
      <c r="H4132" s="38">
        <f>(1/(1-91/360*VLOOKUP($A4132,Tbills!$B$4:$C$974,2,1)/100))^((1)/91)-1</f>
        <v>2.9170946955758836E-6</v>
      </c>
      <c r="I4132" s="40">
        <f t="shared" si="64"/>
        <v>102.26861617784076</v>
      </c>
      <c r="J4132" s="38">
        <f>VLOOKUP(A4132,'VXX-IV'!A$1:C$4500,3,0)</f>
        <v>25.59</v>
      </c>
      <c r="K4132" s="38"/>
      <c r="L4132" s="38"/>
    </row>
    <row r="4133" spans="1:12" x14ac:dyDescent="0.25">
      <c r="A4133" s="31">
        <v>44060</v>
      </c>
      <c r="B4133" s="33">
        <v>21.35</v>
      </c>
      <c r="C4133" s="33">
        <v>27.45</v>
      </c>
      <c r="D4133" s="30">
        <v>42.142899999999997</v>
      </c>
      <c r="E4133" s="34">
        <v>35.473399999999998</v>
      </c>
      <c r="F4133" s="32">
        <v>19885.969493000001</v>
      </c>
      <c r="G4133" s="35">
        <v>16740.729484</v>
      </c>
      <c r="H4133" s="38">
        <f>(1/(1-91/360*VLOOKUP($A4133,Tbills!$B$4:$C$974,2,1)/100))^((1)/91)-1</f>
        <v>2.9170946955758836E-6</v>
      </c>
      <c r="I4133" s="40">
        <f t="shared" si="64"/>
        <v>97.707190011571726</v>
      </c>
      <c r="J4133" s="38">
        <f>VLOOKUP(A4133,'VXX-IV'!A$1:C$4500,3,0)</f>
        <v>24.45</v>
      </c>
      <c r="K4133" s="38"/>
      <c r="L4133" s="38"/>
    </row>
    <row r="4134" spans="1:12" x14ac:dyDescent="0.25">
      <c r="A4134" s="31">
        <v>44061</v>
      </c>
      <c r="B4134" s="33">
        <v>21.51</v>
      </c>
      <c r="C4134" s="33">
        <v>27.35</v>
      </c>
      <c r="D4134" s="30">
        <v>41.5961</v>
      </c>
      <c r="E4134" s="34">
        <v>35.013100000000001</v>
      </c>
      <c r="F4134" s="32">
        <v>19864.475439000002</v>
      </c>
      <c r="G4134" s="35">
        <v>16722.586176000001</v>
      </c>
      <c r="H4134" s="38">
        <f>(1/(1-91/360*VLOOKUP($A4134,Tbills!$B$4:$C$974,2,1)/100))^((1)/91)-1</f>
        <v>2.9170946955758836E-6</v>
      </c>
      <c r="I4134" s="40">
        <f t="shared" si="64"/>
        <v>96.437097253425804</v>
      </c>
      <c r="J4134" s="38">
        <f>VLOOKUP(A4134,'VXX-IV'!A$1:C$4500,3,0)</f>
        <v>24.13</v>
      </c>
      <c r="K4134" s="38"/>
      <c r="L4134" s="38"/>
    </row>
    <row r="4135" spans="1:12" x14ac:dyDescent="0.25">
      <c r="A4135" s="31">
        <v>44062</v>
      </c>
      <c r="B4135" s="33">
        <v>22.54</v>
      </c>
      <c r="C4135" s="33">
        <v>28.11</v>
      </c>
      <c r="D4135" s="30">
        <v>42.820799999999998</v>
      </c>
      <c r="E4135" s="34">
        <v>36.043900000000001</v>
      </c>
      <c r="F4135" s="32">
        <v>20157.979058000001</v>
      </c>
      <c r="G4135" s="35">
        <v>16969.618652000001</v>
      </c>
      <c r="H4135" s="38">
        <f>(1/(1-91/360*VLOOKUP($A4135,Tbills!$B$4:$C$974,2,1)/100))^((1)/91)-1</f>
        <v>2.9170946955758836E-6</v>
      </c>
      <c r="I4135" s="40">
        <f t="shared" si="64"/>
        <v>99.274041600504688</v>
      </c>
      <c r="J4135" s="38">
        <f>VLOOKUP(A4135,'VXX-IV'!A$1:C$4500,3,0)</f>
        <v>24.84</v>
      </c>
      <c r="K4135" s="38"/>
      <c r="L4135" s="38"/>
    </row>
    <row r="4136" spans="1:12" x14ac:dyDescent="0.25">
      <c r="A4136" s="31">
        <v>44063</v>
      </c>
      <c r="B4136" s="33">
        <v>22.72</v>
      </c>
      <c r="C4136" s="33">
        <v>28.13</v>
      </c>
      <c r="D4136" s="30">
        <v>42.270099999999999</v>
      </c>
      <c r="E4136" s="34">
        <v>35.580300000000001</v>
      </c>
      <c r="F4136" s="32">
        <v>20066.940816999999</v>
      </c>
      <c r="G4136" s="35">
        <v>16892.930305000002</v>
      </c>
      <c r="H4136" s="38">
        <f>(1/(1-91/360*VLOOKUP($A4136,Tbills!$B$4:$C$974,2,1)/100))^((1)/91)-1</f>
        <v>2.9170946955758836E-6</v>
      </c>
      <c r="I4136" s="40">
        <f t="shared" si="64"/>
        <v>97.994931074167454</v>
      </c>
      <c r="J4136" s="38">
        <f>VLOOKUP(A4136,'VXX-IV'!A$1:C$4500,3,0)</f>
        <v>24.52</v>
      </c>
      <c r="K4136" s="38"/>
      <c r="L4136" s="38"/>
    </row>
    <row r="4137" spans="1:12" x14ac:dyDescent="0.25">
      <c r="A4137" s="31">
        <v>44064</v>
      </c>
      <c r="B4137" s="33">
        <v>22.54</v>
      </c>
      <c r="C4137" s="33">
        <v>28.17</v>
      </c>
      <c r="D4137" s="30">
        <v>42.401699999999998</v>
      </c>
      <c r="E4137" s="34">
        <v>35.691000000000003</v>
      </c>
      <c r="F4137" s="32">
        <v>20466.427724000001</v>
      </c>
      <c r="G4137" s="35">
        <v>17229.180641999999</v>
      </c>
      <c r="H4137" s="38">
        <f>(1/(1-91/360*VLOOKUP($A4137,Tbills!$B$4:$C$974,2,1)/100))^((1)/91)-1</f>
        <v>2.9170946955758836E-6</v>
      </c>
      <c r="I4137" s="40">
        <f t="shared" si="64"/>
        <v>98.297622942237354</v>
      </c>
      <c r="J4137" s="38">
        <f>VLOOKUP(A4137,'VXX-IV'!A$1:C$4500,3,0)</f>
        <v>24.6</v>
      </c>
      <c r="K4137" s="38"/>
      <c r="L4137" s="38"/>
    </row>
    <row r="4138" spans="1:12" x14ac:dyDescent="0.25">
      <c r="A4138" s="31">
        <v>44067</v>
      </c>
      <c r="B4138" s="33">
        <v>22.37</v>
      </c>
      <c r="C4138" s="33">
        <v>28.1</v>
      </c>
      <c r="D4138" s="30">
        <v>42.267299999999999</v>
      </c>
      <c r="E4138" s="34">
        <v>35.577599999999997</v>
      </c>
      <c r="F4138" s="32">
        <v>20453.998141</v>
      </c>
      <c r="G4138" s="35">
        <v>17218.566311999999</v>
      </c>
      <c r="H4138" s="38">
        <f>(1/(1-91/360*VLOOKUP($A4138,Tbills!$B$4:$C$974,2,1)/100))^((1)/91)-1</f>
        <v>2.9170946955758836E-6</v>
      </c>
      <c r="I4138" s="40">
        <f t="shared" si="64"/>
        <v>97.978882944587198</v>
      </c>
      <c r="J4138" s="38">
        <f>VLOOKUP(A4138,'VXX-IV'!A$1:C$4500,3,0)</f>
        <v>24.52</v>
      </c>
      <c r="K4138" s="38"/>
      <c r="L4138" s="38"/>
    </row>
    <row r="4139" spans="1:12" x14ac:dyDescent="0.25">
      <c r="A4139" s="31">
        <v>44068</v>
      </c>
      <c r="B4139" s="33">
        <v>22.03</v>
      </c>
      <c r="C4139" s="33">
        <v>27.91</v>
      </c>
      <c r="D4139" s="30">
        <v>41.795200000000001</v>
      </c>
      <c r="E4139" s="34">
        <v>35.180100000000003</v>
      </c>
      <c r="F4139" s="32">
        <v>20344.993353000002</v>
      </c>
      <c r="G4139" s="35">
        <v>17126.753771</v>
      </c>
      <c r="H4139" s="38">
        <f>(1/(1-91/360*VLOOKUP($A4139,Tbills!$B$4:$C$974,2,1)/100))^((1)/91)-1</f>
        <v>2.9170946955758836E-6</v>
      </c>
      <c r="I4139" s="40">
        <f t="shared" si="64"/>
        <v>96.882156102103679</v>
      </c>
      <c r="J4139" s="38">
        <f>VLOOKUP(A4139,'VXX-IV'!A$1:C$4500,3,0)</f>
        <v>24.24</v>
      </c>
      <c r="K4139" s="38"/>
      <c r="L4139" s="38"/>
    </row>
    <row r="4140" spans="1:12" x14ac:dyDescent="0.25">
      <c r="A4140" s="31">
        <v>44069</v>
      </c>
      <c r="B4140" s="33">
        <v>23.27</v>
      </c>
      <c r="C4140" s="33">
        <v>28.7</v>
      </c>
      <c r="D4140" s="30">
        <v>42.865000000000002</v>
      </c>
      <c r="E4140" s="34">
        <v>36.080500000000001</v>
      </c>
      <c r="F4140" s="32">
        <v>20526.301963999998</v>
      </c>
      <c r="G4140" s="35">
        <v>17279.332415000001</v>
      </c>
      <c r="H4140" s="38">
        <f>(1/(1-91/360*VLOOKUP($A4140,Tbills!$B$4:$C$974,2,1)/100))^((1)/91)-1</f>
        <v>2.9170946955758836E-6</v>
      </c>
      <c r="I4140" s="40">
        <f t="shared" si="64"/>
        <v>99.359552291995286</v>
      </c>
      <c r="J4140" s="38">
        <f>VLOOKUP(A4140,'VXX-IV'!A$1:C$4500,3,0)</f>
        <v>24.24</v>
      </c>
      <c r="K4140" s="38"/>
      <c r="L4140" s="38"/>
    </row>
    <row r="4141" spans="1:12" x14ac:dyDescent="0.25">
      <c r="A4141" s="31">
        <v>44070</v>
      </c>
      <c r="B4141" s="33">
        <v>24.47</v>
      </c>
      <c r="C4141" s="33">
        <v>29.93</v>
      </c>
      <c r="D4141" s="30">
        <v>44.349499999999999</v>
      </c>
      <c r="E4141" s="34">
        <v>37.33</v>
      </c>
      <c r="F4141" s="32">
        <v>20556.315738000001</v>
      </c>
      <c r="G4141" s="35">
        <v>17304.548030999998</v>
      </c>
      <c r="H4141" s="38">
        <f>(1/(1-91/360*VLOOKUP($A4141,Tbills!$B$4:$C$974,2,1)/100))^((1)/91)-1</f>
        <v>2.80871450519804E-6</v>
      </c>
      <c r="I4141" s="40">
        <f t="shared" si="64"/>
        <v>102.79806408670231</v>
      </c>
      <c r="J4141" s="38">
        <f>VLOOKUP(A4141,'VXX-IV'!A$1:C$4500,3,0)</f>
        <v>25.72</v>
      </c>
      <c r="K4141" s="38"/>
      <c r="L4141" s="38"/>
    </row>
    <row r="4142" spans="1:12" x14ac:dyDescent="0.25">
      <c r="A4142" s="31">
        <v>44071</v>
      </c>
      <c r="B4142" s="33">
        <v>22.96</v>
      </c>
      <c r="C4142" s="33">
        <v>29.62</v>
      </c>
      <c r="D4142" s="30">
        <v>44.476100000000002</v>
      </c>
      <c r="E4142" s="34">
        <v>37.436399999999999</v>
      </c>
      <c r="F4142" s="32">
        <v>20605.273517000001</v>
      </c>
      <c r="G4142" s="35">
        <v>17345.712661000001</v>
      </c>
      <c r="H4142" s="38">
        <f>(1/(1-91/360*VLOOKUP($A4142,Tbills!$B$4:$C$974,2,1)/100))^((1)/91)-1</f>
        <v>2.80871450519804E-6</v>
      </c>
      <c r="I4142" s="40">
        <f t="shared" si="64"/>
        <v>103.08899751053374</v>
      </c>
      <c r="J4142" s="38">
        <f>VLOOKUP(A4142,'VXX-IV'!A$1:C$4500,3,0)</f>
        <v>25.8</v>
      </c>
      <c r="K4142" s="38"/>
      <c r="L4142" s="38"/>
    </row>
    <row r="4143" spans="1:12" x14ac:dyDescent="0.25">
      <c r="A4143" s="31">
        <v>44074</v>
      </c>
      <c r="B4143" s="33">
        <v>26.41</v>
      </c>
      <c r="C4143" s="33">
        <v>31.85</v>
      </c>
      <c r="D4143" s="30">
        <v>46.302500000000002</v>
      </c>
      <c r="E4143" s="34">
        <v>38.973399999999998</v>
      </c>
      <c r="F4143" s="32">
        <v>21002.898372</v>
      </c>
      <c r="G4143" s="35">
        <v>17680.290839000001</v>
      </c>
      <c r="H4143" s="38">
        <f>(1/(1-91/360*VLOOKUP($A4143,Tbills!$B$4:$C$974,2,1)/100))^((1)/91)-1</f>
        <v>2.80871450519804E-6</v>
      </c>
      <c r="I4143" s="40">
        <f t="shared" si="64"/>
        <v>107.31447107925045</v>
      </c>
      <c r="J4143" s="38">
        <f>VLOOKUP(A4143,'VXX-IV'!A$1:C$4500,3,0)</f>
        <v>26.85</v>
      </c>
      <c r="K4143" s="38"/>
      <c r="L4143" s="38"/>
    </row>
    <row r="4144" spans="1:12" x14ac:dyDescent="0.25">
      <c r="A4144" s="31">
        <v>44075</v>
      </c>
      <c r="B4144" s="33">
        <v>26.12</v>
      </c>
      <c r="C4144" s="33">
        <v>32.1</v>
      </c>
      <c r="D4144" s="30">
        <v>46.879600000000003</v>
      </c>
      <c r="E4144" s="34">
        <v>39.459099999999999</v>
      </c>
      <c r="F4144" s="32">
        <v>21147.985800999999</v>
      </c>
      <c r="G4144" s="35">
        <v>17802.376130000001</v>
      </c>
      <c r="H4144" s="38">
        <f>(1/(1-91/360*VLOOKUP($A4144,Tbills!$B$4:$C$974,2,1)/100))^((1)/91)-1</f>
        <v>2.80871450519804E-6</v>
      </c>
      <c r="I4144" s="40">
        <f t="shared" si="64"/>
        <v>108.64935604199809</v>
      </c>
      <c r="J4144" s="38">
        <f>VLOOKUP(A4144,'VXX-IV'!A$1:C$4500,3,0)</f>
        <v>27.19</v>
      </c>
      <c r="K4144" s="38"/>
      <c r="L4144" s="38"/>
    </row>
    <row r="4145" spans="1:12" x14ac:dyDescent="0.25">
      <c r="A4145" s="31">
        <v>44076</v>
      </c>
      <c r="B4145" s="33">
        <v>26.57</v>
      </c>
      <c r="C4145" s="33">
        <v>32.67</v>
      </c>
      <c r="D4145" s="30">
        <v>48.7027</v>
      </c>
      <c r="E4145" s="34">
        <v>40.993499999999997</v>
      </c>
      <c r="F4145" s="32">
        <v>21630.672299999998</v>
      </c>
      <c r="G4145" s="35">
        <v>18208.651662</v>
      </c>
      <c r="H4145" s="38">
        <f>(1/(1-91/360*VLOOKUP($A4145,Tbills!$B$4:$C$974,2,1)/100))^((1)/91)-1</f>
        <v>2.80871450519804E-6</v>
      </c>
      <c r="I4145" s="40">
        <f t="shared" si="64"/>
        <v>112.87186679229011</v>
      </c>
      <c r="J4145" s="38">
        <f>VLOOKUP(A4145,'VXX-IV'!A$1:C$4500,3,0)</f>
        <v>28.24</v>
      </c>
      <c r="K4145" s="38"/>
      <c r="L4145" s="38"/>
    </row>
    <row r="4146" spans="1:12" x14ac:dyDescent="0.25">
      <c r="A4146" s="31">
        <v>44077</v>
      </c>
      <c r="B4146" s="33">
        <v>33.6</v>
      </c>
      <c r="C4146" s="33">
        <v>37.630000000000003</v>
      </c>
      <c r="D4146" s="30">
        <v>55.046399999999998</v>
      </c>
      <c r="E4146" s="34">
        <v>46.332900000000002</v>
      </c>
      <c r="F4146" s="32">
        <v>21886.616151999999</v>
      </c>
      <c r="G4146" s="35">
        <v>18424.053481999999</v>
      </c>
      <c r="H4146" s="38">
        <f>(1/(1-91/360*VLOOKUP($A4146,Tbills!$B$4:$C$974,2,1)/100))^((1)/91)-1</f>
        <v>2.9170946955758836E-6</v>
      </c>
      <c r="I4146" s="40">
        <f t="shared" si="64"/>
        <v>127.57071843030262</v>
      </c>
      <c r="J4146" s="38">
        <f>VLOOKUP(A4146,'VXX-IV'!A$1:C$4500,3,0)</f>
        <v>31.92</v>
      </c>
      <c r="K4146" s="38"/>
      <c r="L4146" s="38"/>
    </row>
    <row r="4147" spans="1:12" x14ac:dyDescent="0.25">
      <c r="A4147" s="31">
        <v>44078</v>
      </c>
      <c r="B4147" s="33">
        <v>30.75</v>
      </c>
      <c r="C4147" s="33">
        <v>34.75</v>
      </c>
      <c r="D4147" s="30">
        <v>50.07</v>
      </c>
      <c r="E4147" s="34">
        <v>42.144100000000002</v>
      </c>
      <c r="F4147" s="32">
        <v>21198.639090000001</v>
      </c>
      <c r="G4147" s="35">
        <v>17844.863789999999</v>
      </c>
      <c r="H4147" s="38">
        <f>(1/(1-91/360*VLOOKUP($A4147,Tbills!$B$4:$C$974,2,1)/100))^((1)/91)-1</f>
        <v>2.9170946955758836E-6</v>
      </c>
      <c r="I4147" s="40">
        <f t="shared" si="64"/>
        <v>116.03501995838819</v>
      </c>
      <c r="J4147" s="38">
        <f>VLOOKUP(A4147,'VXX-IV'!A$1:C$4500,3,0)</f>
        <v>29.04</v>
      </c>
      <c r="K4147" s="38"/>
      <c r="L4147" s="38"/>
    </row>
    <row r="4148" spans="1:12" x14ac:dyDescent="0.25">
      <c r="A4148" s="31">
        <v>44082</v>
      </c>
      <c r="B4148" s="33">
        <v>31.46</v>
      </c>
      <c r="C4148" s="33">
        <v>34.31</v>
      </c>
      <c r="D4148" s="30">
        <v>48.780500000000004</v>
      </c>
      <c r="E4148" s="34">
        <v>41.058300000000003</v>
      </c>
      <c r="F4148" s="32">
        <v>20580.790098000001</v>
      </c>
      <c r="G4148" s="35">
        <v>17324.554676</v>
      </c>
      <c r="H4148" s="38">
        <f>(1/(1-91/360*VLOOKUP($A4148,Tbills!$B$4:$C$974,2,1)/100))^((1)/91)-1</f>
        <v>2.9170946955758836E-6</v>
      </c>
      <c r="I4148" s="40">
        <f t="shared" si="64"/>
        <v>113.03563497931832</v>
      </c>
      <c r="J4148" s="38">
        <f>VLOOKUP(A4148,'VXX-IV'!A$1:C$4500,3,0)</f>
        <v>28.28</v>
      </c>
      <c r="K4148" s="38"/>
      <c r="L4148" s="38"/>
    </row>
    <row r="4149" spans="1:12" x14ac:dyDescent="0.25">
      <c r="A4149" s="31">
        <v>44083</v>
      </c>
      <c r="B4149" s="33">
        <v>28.81</v>
      </c>
      <c r="C4149" s="33">
        <v>32.119999999999997</v>
      </c>
      <c r="D4149" s="30">
        <v>46.567399999999999</v>
      </c>
      <c r="E4149" s="34">
        <v>39.195500000000003</v>
      </c>
      <c r="F4149" s="32">
        <v>20493.369768</v>
      </c>
      <c r="G4149" s="35">
        <v>17250.915209999999</v>
      </c>
      <c r="H4149" s="38">
        <f>(1/(1-91/360*VLOOKUP($A4149,Tbills!$B$4:$C$974,2,1)/100))^((1)/91)-1</f>
        <v>2.9170946955758836E-6</v>
      </c>
      <c r="I4149" s="40">
        <f t="shared" si="64"/>
        <v>107.90474223795152</v>
      </c>
      <c r="J4149" s="38">
        <f>VLOOKUP(A4149,'VXX-IV'!A$1:C$4500,3,0)</f>
        <v>27</v>
      </c>
      <c r="K4149" s="38"/>
      <c r="L4149" s="38"/>
    </row>
    <row r="4150" spans="1:12" x14ac:dyDescent="0.25">
      <c r="A4150" s="31">
        <v>44084</v>
      </c>
      <c r="B4150" s="33">
        <v>29.71</v>
      </c>
      <c r="C4150" s="33">
        <v>32.92</v>
      </c>
      <c r="D4150" s="30">
        <v>46.061399999999999</v>
      </c>
      <c r="E4150" s="34">
        <v>38.769500000000001</v>
      </c>
      <c r="F4150" s="32">
        <v>20393.757033999998</v>
      </c>
      <c r="G4150" s="35">
        <v>17167.012848999999</v>
      </c>
      <c r="H4150" s="38">
        <f>(1/(1-91/360*VLOOKUP($A4150,Tbills!$B$4:$C$974,2,1)/100))^((1)/91)-1</f>
        <v>3.1948650873747653E-6</v>
      </c>
      <c r="I4150" s="40">
        <f t="shared" si="64"/>
        <v>106.72964996715636</v>
      </c>
      <c r="J4150" s="38">
        <f>VLOOKUP(A4150,'VXX-IV'!A$1:C$4500,3,0)</f>
        <v>26.71</v>
      </c>
      <c r="K4150" s="38"/>
      <c r="L4150" s="38"/>
    </row>
    <row r="4151" spans="1:12" x14ac:dyDescent="0.25">
      <c r="A4151" s="31">
        <v>44085</v>
      </c>
      <c r="B4151" s="33">
        <v>26.87</v>
      </c>
      <c r="C4151" s="33">
        <v>31.13</v>
      </c>
      <c r="D4151" s="30">
        <v>44.537799999999997</v>
      </c>
      <c r="E4151" s="34">
        <v>37.487000000000002</v>
      </c>
      <c r="F4151" s="32">
        <v>20503.469472000001</v>
      </c>
      <c r="G4151" s="35">
        <v>17259.311502</v>
      </c>
      <c r="H4151" s="38">
        <f>(1/(1-91/360*VLOOKUP($A4151,Tbills!$B$4:$C$974,2,1)/100))^((1)/91)-1</f>
        <v>3.1948650873747653E-6</v>
      </c>
      <c r="I4151" s="40">
        <f t="shared" si="64"/>
        <v>103.19677423947557</v>
      </c>
      <c r="J4151" s="38">
        <f>VLOOKUP(A4151,'VXX-IV'!A$1:C$4500,3,0)</f>
        <v>25.82</v>
      </c>
      <c r="K4151" s="38"/>
      <c r="L4151" s="38"/>
    </row>
    <row r="4152" spans="1:12" x14ac:dyDescent="0.25">
      <c r="A4152" s="31">
        <v>44088</v>
      </c>
      <c r="B4152" s="33">
        <v>25.85</v>
      </c>
      <c r="C4152" s="33">
        <v>30.48</v>
      </c>
      <c r="D4152" s="30">
        <v>43.811599999999999</v>
      </c>
      <c r="E4152" s="34">
        <v>36.875399999999999</v>
      </c>
      <c r="F4152" s="32">
        <v>20402.519071999999</v>
      </c>
      <c r="G4152" s="35">
        <v>17174.168538000002</v>
      </c>
      <c r="H4152" s="38">
        <f>(1/(1-91/360*VLOOKUP($A4152,Tbills!$B$4:$C$974,2,1)/100))^((1)/91)-1</f>
        <v>3.1948650873747653E-6</v>
      </c>
      <c r="I4152" s="40">
        <f t="shared" si="64"/>
        <v>101.50669930491505</v>
      </c>
      <c r="J4152" s="38">
        <f>VLOOKUP(A4152,'VXX-IV'!A$1:C$4500,3,0)</f>
        <v>25.4</v>
      </c>
      <c r="K4152" s="38"/>
      <c r="L4152" s="38"/>
    </row>
    <row r="4153" spans="1:12" x14ac:dyDescent="0.25">
      <c r="A4153" s="31">
        <v>44089</v>
      </c>
      <c r="B4153" s="33">
        <v>25.59</v>
      </c>
      <c r="C4153" s="33">
        <v>30.27</v>
      </c>
      <c r="D4153" s="30">
        <v>42.517000000000003</v>
      </c>
      <c r="E4153" s="34">
        <v>35.785600000000002</v>
      </c>
      <c r="F4153" s="32">
        <v>20528.401546000001</v>
      </c>
      <c r="G4153" s="35">
        <v>17280.077388999998</v>
      </c>
      <c r="H4153" s="38">
        <f>(1/(1-91/360*VLOOKUP($A4153,Tbills!$B$4:$C$974,2,1)/100))^((1)/91)-1</f>
        <v>3.1948650873747653E-6</v>
      </c>
      <c r="I4153" s="40">
        <f t="shared" si="64"/>
        <v>98.504850330481446</v>
      </c>
      <c r="J4153" s="38">
        <f>VLOOKUP(A4153,'VXX-IV'!A$1:C$4500,3,0)</f>
        <v>24.65</v>
      </c>
      <c r="K4153" s="38"/>
      <c r="L4153" s="38"/>
    </row>
    <row r="4154" spans="1:12" x14ac:dyDescent="0.25">
      <c r="A4154" s="31">
        <v>44090</v>
      </c>
      <c r="B4154" s="33">
        <v>26.04</v>
      </c>
      <c r="C4154" s="33">
        <v>30.57</v>
      </c>
      <c r="D4154" s="30">
        <v>42.6569</v>
      </c>
      <c r="E4154" s="34">
        <v>35.903199999999998</v>
      </c>
      <c r="F4154" s="32">
        <v>20892.876626000001</v>
      </c>
      <c r="G4154" s="35">
        <v>17586.824325000001</v>
      </c>
      <c r="H4154" s="38">
        <f>(1/(1-91/360*VLOOKUP($A4154,Tbills!$B$4:$C$974,2,1)/100))^((1)/91)-1</f>
        <v>3.1948650873747653E-6</v>
      </c>
      <c r="I4154" s="40">
        <f t="shared" si="64"/>
        <v>98.826565667686125</v>
      </c>
      <c r="J4154" s="38">
        <f>VLOOKUP(A4154,'VXX-IV'!A$1:C$4500,3,0)</f>
        <v>24.73</v>
      </c>
      <c r="K4154" s="38"/>
      <c r="L4154" s="38"/>
    </row>
    <row r="4155" spans="1:12" x14ac:dyDescent="0.25">
      <c r="A4155" s="31">
        <v>44091</v>
      </c>
      <c r="B4155" s="33">
        <v>26.46</v>
      </c>
      <c r="C4155" s="33">
        <v>30.75</v>
      </c>
      <c r="D4155" s="30">
        <v>41.707099999999997</v>
      </c>
      <c r="E4155" s="34">
        <v>35.103700000000003</v>
      </c>
      <c r="F4155" s="32">
        <v>21228.462555999999</v>
      </c>
      <c r="G4155" s="35">
        <v>17869.251537</v>
      </c>
      <c r="H4155" s="38">
        <f>(1/(1-91/360*VLOOKUP($A4155,Tbills!$B$4:$C$974,2,1)/100))^((1)/91)-1</f>
        <v>3.0560339647767165E-6</v>
      </c>
      <c r="I4155" s="40">
        <f t="shared" si="64"/>
        <v>96.623733875155409</v>
      </c>
      <c r="J4155" s="38">
        <f>VLOOKUP(A4155,'VXX-IV'!A$1:C$4500,3,0)</f>
        <v>24.18</v>
      </c>
      <c r="K4155" s="38"/>
      <c r="L4155" s="38"/>
    </row>
    <row r="4156" spans="1:12" x14ac:dyDescent="0.25">
      <c r="A4156" s="31">
        <v>44092</v>
      </c>
      <c r="B4156" s="33">
        <v>25.83</v>
      </c>
      <c r="C4156" s="33">
        <v>30.46</v>
      </c>
      <c r="D4156" s="30">
        <v>42.039400000000001</v>
      </c>
      <c r="E4156" s="34">
        <v>35.383299999999998</v>
      </c>
      <c r="F4156" s="32">
        <v>21395.190241</v>
      </c>
      <c r="G4156" s="35">
        <v>18009.541474000001</v>
      </c>
      <c r="H4156" s="38">
        <f>(1/(1-91/360*VLOOKUP($A4156,Tbills!$B$4:$C$974,2,1)/100))^((1)/91)-1</f>
        <v>3.0560339647767165E-6</v>
      </c>
      <c r="I4156" s="40">
        <f t="shared" si="64"/>
        <v>97.391205616099086</v>
      </c>
      <c r="J4156" s="38">
        <f>VLOOKUP(A4156,'VXX-IV'!A$1:C$4500,3,0)</f>
        <v>24.37</v>
      </c>
      <c r="K4156" s="38"/>
      <c r="L4156" s="38"/>
    </row>
    <row r="4157" spans="1:12" x14ac:dyDescent="0.25">
      <c r="A4157" s="31">
        <v>44095</v>
      </c>
      <c r="B4157" s="33">
        <v>27.78</v>
      </c>
      <c r="C4157" s="33">
        <v>31.64</v>
      </c>
      <c r="D4157" s="30">
        <v>43.618299999999998</v>
      </c>
      <c r="E4157" s="34">
        <v>36.7119</v>
      </c>
      <c r="F4157" s="32">
        <v>21614.745587000001</v>
      </c>
      <c r="G4157" s="35">
        <v>18194.18851</v>
      </c>
      <c r="H4157" s="38">
        <f>(1/(1-91/360*VLOOKUP($A4157,Tbills!$B$4:$C$974,2,1)/100))^((1)/91)-1</f>
        <v>3.0560339647767165E-6</v>
      </c>
      <c r="I4157" s="40">
        <f t="shared" si="64"/>
        <v>101.04159632516557</v>
      </c>
      <c r="J4157" s="38">
        <f>VLOOKUP(A4157,'VXX-IV'!A$1:C$4500,3,0)</f>
        <v>25.28</v>
      </c>
      <c r="K4157" s="38"/>
      <c r="L4157" s="38"/>
    </row>
    <row r="4158" spans="1:12" x14ac:dyDescent="0.25">
      <c r="A4158" s="31">
        <v>44096</v>
      </c>
      <c r="B4158" s="33">
        <v>26.86</v>
      </c>
      <c r="C4158" s="33">
        <v>31.67</v>
      </c>
      <c r="D4158" s="30">
        <v>43.905500000000004</v>
      </c>
      <c r="E4158" s="34">
        <v>36.953499999999998</v>
      </c>
      <c r="F4158" s="32">
        <v>21873.559991999999</v>
      </c>
      <c r="G4158" s="35">
        <v>18411.989651</v>
      </c>
      <c r="H4158" s="38">
        <f>(1/(1-91/360*VLOOKUP($A4158,Tbills!$B$4:$C$974,2,1)/100))^((1)/91)-1</f>
        <v>3.0560339647767165E-6</v>
      </c>
      <c r="I4158" s="40">
        <f t="shared" si="64"/>
        <v>101.70441386077945</v>
      </c>
      <c r="J4158" s="38">
        <f>VLOOKUP(A4158,'VXX-IV'!A$1:C$4500,3,0)</f>
        <v>25.45</v>
      </c>
      <c r="K4158" s="38"/>
      <c r="L4158" s="38"/>
    </row>
    <row r="4159" spans="1:12" x14ac:dyDescent="0.25">
      <c r="A4159" s="31">
        <v>44097</v>
      </c>
      <c r="B4159" s="33">
        <v>28.58</v>
      </c>
      <c r="C4159" s="33">
        <v>33.28</v>
      </c>
      <c r="D4159" s="30">
        <v>45.451099999999997</v>
      </c>
      <c r="E4159" s="34">
        <v>38.254199999999997</v>
      </c>
      <c r="F4159" s="32">
        <v>22208.867824000001</v>
      </c>
      <c r="G4159" s="35">
        <v>18694.177532000002</v>
      </c>
      <c r="H4159" s="38">
        <f>(1/(1-91/360*VLOOKUP($A4159,Tbills!$B$4:$C$974,2,1)/100))^((1)/91)-1</f>
        <v>3.0560339647767165E-6</v>
      </c>
      <c r="I4159" s="40">
        <f t="shared" si="64"/>
        <v>105.28213481055033</v>
      </c>
      <c r="J4159" s="38">
        <f>VLOOKUP(A4159,'VXX-IV'!A$1:C$4500,3,0)</f>
        <v>26.34</v>
      </c>
      <c r="K4159" s="38"/>
      <c r="L4159" s="38"/>
    </row>
    <row r="4160" spans="1:12" x14ac:dyDescent="0.25">
      <c r="A4160" s="31">
        <v>44098</v>
      </c>
      <c r="B4160" s="33">
        <v>28.51</v>
      </c>
      <c r="C4160" s="33">
        <v>33.06</v>
      </c>
      <c r="D4160" s="30">
        <v>45.303800000000003</v>
      </c>
      <c r="E4160" s="34">
        <v>38.130099999999999</v>
      </c>
      <c r="F4160" s="32">
        <v>22101.091308999999</v>
      </c>
      <c r="G4160" s="35">
        <v>18603.400184999999</v>
      </c>
      <c r="H4160" s="38">
        <f>(1/(1-91/360*VLOOKUP($A4160,Tbills!$B$4:$C$974,2,1)/100))^((1)/91)-1</f>
        <v>2.7781572025098455E-6</v>
      </c>
      <c r="I4160" s="40">
        <f t="shared" si="64"/>
        <v>104.93837282760843</v>
      </c>
      <c r="J4160" s="38">
        <f>VLOOKUP(A4160,'VXX-IV'!A$1:C$4500,3,0)</f>
        <v>26.26</v>
      </c>
      <c r="K4160" s="38"/>
      <c r="L4160" s="38"/>
    </row>
    <row r="4161" spans="1:12" x14ac:dyDescent="0.25">
      <c r="A4161" s="31">
        <v>44099</v>
      </c>
      <c r="B4161" s="33">
        <v>26.38</v>
      </c>
      <c r="C4161" s="33">
        <v>32.03</v>
      </c>
      <c r="D4161" s="30">
        <v>44.012700000000002</v>
      </c>
      <c r="E4161" s="34">
        <v>37.043399999999998</v>
      </c>
      <c r="F4161" s="32">
        <v>21670.886288999998</v>
      </c>
      <c r="G4161" s="35">
        <v>18241.227191000002</v>
      </c>
      <c r="H4161" s="38">
        <f>(1/(1-91/360*VLOOKUP($A4161,Tbills!$B$4:$C$974,2,1)/100))^((1)/91)-1</f>
        <v>2.7781572025098455E-6</v>
      </c>
      <c r="I4161" s="40">
        <f t="shared" si="64"/>
        <v>101.94527839423736</v>
      </c>
      <c r="J4161" s="38">
        <f>VLOOKUP(A4161,'VXX-IV'!A$1:C$4500,3,0)</f>
        <v>25.51</v>
      </c>
      <c r="K4161" s="38"/>
      <c r="L4161" s="38"/>
    </row>
    <row r="4162" spans="1:12" x14ac:dyDescent="0.25">
      <c r="A4162" s="31">
        <v>44102</v>
      </c>
      <c r="B4162" s="33">
        <v>26.19</v>
      </c>
      <c r="C4162" s="33">
        <v>31.74</v>
      </c>
      <c r="D4162" s="30">
        <v>43.6584</v>
      </c>
      <c r="E4162" s="34">
        <v>36.744900000000001</v>
      </c>
      <c r="F4162" s="32">
        <v>21467.016498000001</v>
      </c>
      <c r="G4162" s="35">
        <v>18069.470034000002</v>
      </c>
      <c r="H4162" s="38">
        <f>(1/(1-91/360*VLOOKUP($A4162,Tbills!$B$4:$C$974,2,1)/100))^((1)/91)-1</f>
        <v>2.7781572025098455E-6</v>
      </c>
      <c r="I4162" s="40">
        <f t="shared" si="64"/>
        <v>101.1172269248833</v>
      </c>
      <c r="J4162" s="38">
        <f>VLOOKUP(A4162,'VXX-IV'!A$1:C$4500,3,0)</f>
        <v>25.3</v>
      </c>
      <c r="K4162" s="38"/>
      <c r="L4162" s="38"/>
    </row>
    <row r="4163" spans="1:12" x14ac:dyDescent="0.25">
      <c r="A4163" s="31">
        <v>44103</v>
      </c>
      <c r="B4163" s="33">
        <v>26.27</v>
      </c>
      <c r="C4163" s="33">
        <v>31.09</v>
      </c>
      <c r="D4163" s="30">
        <v>42.282400000000003</v>
      </c>
      <c r="E4163" s="34">
        <v>35.5867</v>
      </c>
      <c r="F4163" s="32">
        <v>21224.247095999999</v>
      </c>
      <c r="G4163" s="35">
        <v>17865.073112999999</v>
      </c>
      <c r="H4163" s="38">
        <f>(1/(1-91/360*VLOOKUP($A4163,Tbills!$B$4:$C$974,2,1)/100))^((1)/91)-1</f>
        <v>2.7781572025098455E-6</v>
      </c>
      <c r="I4163" s="40">
        <f t="shared" si="64"/>
        <v>97.927885225341768</v>
      </c>
      <c r="J4163" s="38">
        <f>VLOOKUP(A4163,'VXX-IV'!A$1:C$4500,3,0)</f>
        <v>24.5</v>
      </c>
      <c r="K4163" s="38"/>
      <c r="L4163" s="38"/>
    </row>
    <row r="4164" spans="1:12" x14ac:dyDescent="0.25">
      <c r="A4164" s="31">
        <v>44104</v>
      </c>
      <c r="B4164" s="33">
        <v>26.37</v>
      </c>
      <c r="C4164" s="33">
        <v>31.64</v>
      </c>
      <c r="D4164" s="30">
        <v>43.219200000000001</v>
      </c>
      <c r="E4164" s="34">
        <v>36.375100000000003</v>
      </c>
      <c r="F4164" s="32">
        <v>21437.209265000001</v>
      </c>
      <c r="G4164" s="35">
        <v>18044.280003</v>
      </c>
      <c r="H4164" s="38">
        <f>(1/(1-91/360*VLOOKUP($A4164,Tbills!$B$4:$C$974,2,1)/100))^((1)/91)-1</f>
        <v>2.7781572025098455E-6</v>
      </c>
      <c r="I4164" s="40">
        <f t="shared" si="64"/>
        <v>100.09511420831595</v>
      </c>
      <c r="J4164" s="38">
        <f>VLOOKUP(A4164,'VXX-IV'!A$1:C$4500,3,0)</f>
        <v>25.05</v>
      </c>
      <c r="K4164" s="38"/>
      <c r="L4164" s="38"/>
    </row>
    <row r="4165" spans="1:12" x14ac:dyDescent="0.25">
      <c r="A4165" s="31">
        <v>44105</v>
      </c>
      <c r="B4165" s="33">
        <v>26.7</v>
      </c>
      <c r="C4165" s="33">
        <v>31.72</v>
      </c>
      <c r="D4165" s="30">
        <v>43.208300000000001</v>
      </c>
      <c r="E4165" s="34">
        <v>36.365900000000003</v>
      </c>
      <c r="F4165" s="32">
        <v>21612.851171999999</v>
      </c>
      <c r="G4165" s="35">
        <v>18192.072426999999</v>
      </c>
      <c r="H4165" s="38">
        <f>(1/(1-91/360*VLOOKUP($A4165,Tbills!$B$4:$C$974,2,1)/100))^((1)/91)-1</f>
        <v>2.7781572025098455E-6</v>
      </c>
      <c r="I4165" s="40">
        <f t="shared" si="64"/>
        <v>100.06742988793941</v>
      </c>
      <c r="J4165" s="38">
        <f>VLOOKUP(A4165,'VXX-IV'!A$1:C$4500,3,0)</f>
        <v>25.04</v>
      </c>
      <c r="K4165" s="38"/>
      <c r="L4165" s="38"/>
    </row>
    <row r="4166" spans="1:12" x14ac:dyDescent="0.25">
      <c r="A4166" s="31">
        <v>44106</v>
      </c>
      <c r="B4166" s="33">
        <v>27.63</v>
      </c>
      <c r="C4166" s="33">
        <v>32.39</v>
      </c>
      <c r="D4166" s="30">
        <v>44.6661</v>
      </c>
      <c r="E4166" s="34">
        <v>37.592700000000001</v>
      </c>
      <c r="F4166" s="32">
        <v>21904.287953999999</v>
      </c>
      <c r="G4166" s="35">
        <v>18437.331448000001</v>
      </c>
      <c r="H4166" s="38">
        <f>(1/(1-91/360*VLOOKUP($A4166,Tbills!$B$4:$C$974,2,1)/100))^((1)/91)-1</f>
        <v>2.7781572025098455E-6</v>
      </c>
      <c r="I4166" s="40">
        <f t="shared" si="64"/>
        <v>103.44107138717031</v>
      </c>
      <c r="J4166" s="38">
        <f>VLOOKUP(A4166,'VXX-IV'!A$1:C$4500,3,0)</f>
        <v>25.88</v>
      </c>
      <c r="K4166" s="38"/>
      <c r="L4166" s="38"/>
    </row>
    <row r="4167" spans="1:12" x14ac:dyDescent="0.25">
      <c r="A4167" s="31">
        <v>44109</v>
      </c>
      <c r="B4167" s="33">
        <v>27.96</v>
      </c>
      <c r="C4167" s="33">
        <v>31.28</v>
      </c>
      <c r="D4167" s="30">
        <v>43.169699999999999</v>
      </c>
      <c r="E4167" s="34">
        <v>36.332999999999998</v>
      </c>
      <c r="F4167" s="32">
        <v>21430.172309000001</v>
      </c>
      <c r="G4167" s="35">
        <v>18038.103987999999</v>
      </c>
      <c r="H4167" s="38">
        <f>(1/(1-91/360*VLOOKUP($A4167,Tbills!$B$4:$C$974,2,1)/100))^((1)/91)-1</f>
        <v>2.7781572025098455E-6</v>
      </c>
      <c r="I4167" s="40">
        <f t="shared" si="64"/>
        <v>99.968284035984681</v>
      </c>
      <c r="J4167" s="38">
        <f>VLOOKUP(A4167,'VXX-IV'!A$1:C$4500,3,0)</f>
        <v>25.02</v>
      </c>
      <c r="K4167" s="38"/>
      <c r="L4167" s="38"/>
    </row>
    <row r="4168" spans="1:12" x14ac:dyDescent="0.25">
      <c r="A4168" s="31">
        <v>44110</v>
      </c>
      <c r="B4168" s="33">
        <v>29.48</v>
      </c>
      <c r="C4168" s="33">
        <v>31.88</v>
      </c>
      <c r="D4168" s="30">
        <v>43.410200000000003</v>
      </c>
      <c r="E4168" s="34">
        <v>36.535299999999999</v>
      </c>
      <c r="F4168" s="32">
        <v>21493.547594</v>
      </c>
      <c r="G4168" s="35">
        <v>18091.397822999999</v>
      </c>
      <c r="H4168" s="38">
        <f>(1/(1-91/360*VLOOKUP($A4168,Tbills!$B$4:$C$974,2,1)/100))^((1)/91)-1</f>
        <v>2.7781572025098455E-6</v>
      </c>
      <c r="I4168" s="40">
        <f t="shared" si="64"/>
        <v>100.52275989180684</v>
      </c>
      <c r="J4168" s="38">
        <f>VLOOKUP(A4168,'VXX-IV'!A$1:C$4500,3,0)</f>
        <v>25.15</v>
      </c>
      <c r="K4168" s="38"/>
      <c r="L4168" s="38"/>
    </row>
    <row r="4169" spans="1:12" x14ac:dyDescent="0.25">
      <c r="A4169" s="31">
        <v>44111</v>
      </c>
      <c r="B4169" s="33">
        <v>28.06</v>
      </c>
      <c r="C4169" s="33">
        <v>30.7</v>
      </c>
      <c r="D4169" s="30">
        <v>42.346400000000003</v>
      </c>
      <c r="E4169" s="34">
        <v>35.639899999999997</v>
      </c>
      <c r="F4169" s="32">
        <v>21346.256659999999</v>
      </c>
      <c r="G4169" s="35">
        <v>17967.370873</v>
      </c>
      <c r="H4169" s="38">
        <f>(1/(1-91/360*VLOOKUP($A4169,Tbills!$B$4:$C$974,2,1)/100))^((1)/91)-1</f>
        <v>2.7781572025098455E-6</v>
      </c>
      <c r="I4169" s="40">
        <f t="shared" ref="I4169:I4233" si="65">I4168*$D4169/$D4168*(1-I$1)^($A4169-$A4168)</f>
        <v>98.056982094024875</v>
      </c>
      <c r="J4169" s="38">
        <f>VLOOKUP(A4169,'VXX-IV'!A$1:C$4500,3,0)</f>
        <v>24.54</v>
      </c>
      <c r="K4169" s="38"/>
      <c r="L4169" s="38"/>
    </row>
    <row r="4170" spans="1:12" x14ac:dyDescent="0.25">
      <c r="A4170" s="31">
        <v>44112</v>
      </c>
      <c r="B4170" s="33">
        <v>26.36</v>
      </c>
      <c r="C4170" s="33">
        <v>29.49</v>
      </c>
      <c r="D4170" s="30">
        <v>40.283200000000001</v>
      </c>
      <c r="E4170" s="34">
        <v>33.903300000000002</v>
      </c>
      <c r="F4170" s="32">
        <v>20962.951810999999</v>
      </c>
      <c r="G4170" s="35">
        <v>17644.689194999999</v>
      </c>
      <c r="H4170" s="38">
        <f>(1/(1-91/360*VLOOKUP($A4170,Tbills!$B$4:$C$974,2,1)/100))^((1)/91)-1</f>
        <v>2.639221485134513E-6</v>
      </c>
      <c r="I4170" s="40">
        <f t="shared" si="65"/>
        <v>93.277178339273718</v>
      </c>
      <c r="J4170" s="38">
        <f>VLOOKUP(A4170,'VXX-IV'!A$1:C$4500,3,0)</f>
        <v>23.34</v>
      </c>
      <c r="K4170" s="38"/>
      <c r="L4170" s="38"/>
    </row>
    <row r="4171" spans="1:12" x14ac:dyDescent="0.25">
      <c r="A4171" s="31">
        <v>44113</v>
      </c>
      <c r="B4171" s="33">
        <v>25</v>
      </c>
      <c r="C4171" s="33">
        <v>28.28</v>
      </c>
      <c r="D4171" s="30">
        <v>38.448900000000002</v>
      </c>
      <c r="E4171" s="34">
        <v>32.359400000000001</v>
      </c>
      <c r="F4171" s="32">
        <v>20417.18017</v>
      </c>
      <c r="G4171" s="35">
        <v>17185.262140999999</v>
      </c>
      <c r="H4171" s="38">
        <f>(1/(1-91/360*VLOOKUP($A4171,Tbills!$B$4:$C$974,2,1)/100))^((1)/91)-1</f>
        <v>2.639221485134513E-6</v>
      </c>
      <c r="I4171" s="40">
        <f t="shared" si="65"/>
        <v>89.02762076805935</v>
      </c>
      <c r="J4171" s="38">
        <f>VLOOKUP(A4171,'VXX-IV'!A$1:C$4500,3,0)</f>
        <v>22.28</v>
      </c>
      <c r="K4171" s="38"/>
      <c r="L4171" s="38"/>
    </row>
    <row r="4172" spans="1:12" x14ac:dyDescent="0.25">
      <c r="A4172" s="31">
        <v>44116</v>
      </c>
      <c r="B4172" s="33">
        <v>25.07</v>
      </c>
      <c r="C4172" s="33">
        <v>27.98</v>
      </c>
      <c r="D4172">
        <v>37.802599999999998</v>
      </c>
      <c r="E4172">
        <v>31.815200000000001</v>
      </c>
      <c r="F4172">
        <v>20186.396056000001</v>
      </c>
      <c r="G4172">
        <v>16990.873711</v>
      </c>
      <c r="H4172" s="38">
        <f>(1/(1-91/360*VLOOKUP($A4172,Tbills!$B$4:$C$974,2,1)/100))^((1)/91)-1</f>
        <v>2.639221485134513E-6</v>
      </c>
      <c r="I4172" s="40">
        <f t="shared" si="65"/>
        <v>87.524723880497575</v>
      </c>
      <c r="J4172" s="38">
        <f>VLOOKUP(A4172,'VXX-IV'!A$1:C$4500,3,0)</f>
        <v>21.9</v>
      </c>
      <c r="K4172" s="38"/>
      <c r="L4172" s="38"/>
    </row>
    <row r="4173" spans="1:12" x14ac:dyDescent="0.25">
      <c r="A4173" s="31">
        <v>44117</v>
      </c>
      <c r="B4173">
        <v>26.07</v>
      </c>
      <c r="C4173">
        <v>28.35</v>
      </c>
      <c r="D4173">
        <v>37.948300000000003</v>
      </c>
      <c r="E4173">
        <v>31.937799999999999</v>
      </c>
      <c r="F4173">
        <v>20206.869452999999</v>
      </c>
      <c r="G4173">
        <v>17008.061310000001</v>
      </c>
      <c r="H4173" s="38">
        <f>(1/(1-91/360*VLOOKUP($A4173,Tbills!$B$4:$C$974,2,1)/100))^((1)/91)-1</f>
        <v>2.639221485134513E-6</v>
      </c>
      <c r="I4173" s="40">
        <f t="shared" si="65"/>
        <v>87.859922103759715</v>
      </c>
      <c r="J4173" s="38">
        <f>VLOOKUP(A4173,'VXX-IV'!A$1:C$4500,3,0)</f>
        <v>21.99</v>
      </c>
      <c r="K4173" s="38"/>
      <c r="L4173" s="38"/>
    </row>
    <row r="4174" spans="1:12" x14ac:dyDescent="0.25">
      <c r="A4174" s="31">
        <v>44118</v>
      </c>
      <c r="B4174">
        <v>26.4</v>
      </c>
      <c r="C4174">
        <v>28.24</v>
      </c>
      <c r="D4174">
        <v>37.625599999999999</v>
      </c>
      <c r="E4174">
        <v>31.6661</v>
      </c>
      <c r="F4174">
        <v>20124.485941999999</v>
      </c>
      <c r="G4174">
        <v>16938.674468000001</v>
      </c>
      <c r="H4174" s="38">
        <f>(1/(1-91/360*VLOOKUP($A4174,Tbills!$B$4:$C$974,2,1)/100))^((1)/91)-1</f>
        <v>2.639221485134513E-6</v>
      </c>
      <c r="I4174" s="40">
        <f t="shared" si="65"/>
        <v>87.110665783739748</v>
      </c>
      <c r="J4174" s="38">
        <f>VLOOKUP(A4174,'VXX-IV'!A$1:C$4500,3,0)</f>
        <v>21.8</v>
      </c>
      <c r="K4174" s="38"/>
      <c r="L4174" s="38"/>
    </row>
    <row r="4175" spans="1:12" x14ac:dyDescent="0.25">
      <c r="A4175" s="31">
        <v>44119</v>
      </c>
      <c r="B4175">
        <v>26.97</v>
      </c>
      <c r="C4175">
        <v>28.72</v>
      </c>
      <c r="D4175">
        <v>38.494500000000002</v>
      </c>
      <c r="E4175">
        <v>32.397300000000001</v>
      </c>
      <c r="F4175">
        <v>20211.422568000002</v>
      </c>
      <c r="G4175">
        <v>17011.803865999998</v>
      </c>
      <c r="H4175" s="38">
        <f>(1/(1-91/360*VLOOKUP($A4175,Tbills!$B$4:$C$974,2,1)/100))^((1)/91)-1</f>
        <v>2.9170946955758836E-6</v>
      </c>
      <c r="I4175" s="40">
        <f t="shared" si="65"/>
        <v>89.120167095419617</v>
      </c>
      <c r="J4175" s="38">
        <f>VLOOKUP(A4175,'VXX-IV'!A$1:C$4500,3,0)</f>
        <v>21.8</v>
      </c>
      <c r="K4175" s="38"/>
      <c r="L4175" s="38"/>
    </row>
    <row r="4176" spans="1:12" x14ac:dyDescent="0.25">
      <c r="A4176" s="31">
        <v>44120</v>
      </c>
      <c r="B4176">
        <v>27.41</v>
      </c>
      <c r="C4176">
        <v>29.21</v>
      </c>
      <c r="D4176">
        <v>38.719799999999999</v>
      </c>
      <c r="E4176">
        <v>32.586799999999997</v>
      </c>
      <c r="F4176">
        <v>20444.631539999998</v>
      </c>
      <c r="G4176">
        <v>17208.044495999999</v>
      </c>
      <c r="H4176" s="38">
        <f>(1/(1-91/360*VLOOKUP($A4176,Tbills!$B$4:$C$974,2,1)/100))^((1)/91)-1</f>
        <v>2.9170946955758836E-6</v>
      </c>
      <c r="I4176" s="40">
        <f t="shared" si="65"/>
        <v>89.639582412505447</v>
      </c>
      <c r="J4176" s="38">
        <f>VLOOKUP(A4176,'VXX-IV'!A$1:C$4500,3,0)</f>
        <v>22.43</v>
      </c>
      <c r="K4176" s="38"/>
      <c r="L4176" s="38"/>
    </row>
    <row r="4177" spans="1:12" x14ac:dyDescent="0.25">
      <c r="A4177" s="31">
        <v>44123</v>
      </c>
      <c r="B4177">
        <v>29.18</v>
      </c>
      <c r="C4177">
        <v>30.4</v>
      </c>
      <c r="D4177">
        <v>40.336799999999997</v>
      </c>
      <c r="E4177">
        <v>33.947400000000002</v>
      </c>
      <c r="F4177">
        <v>20750.424686999999</v>
      </c>
      <c r="G4177">
        <v>17465.276976000001</v>
      </c>
      <c r="H4177" s="38">
        <f>(1/(1-91/360*VLOOKUP($A4177,Tbills!$B$4:$C$974,2,1)/100))^((1)/91)-1</f>
        <v>2.9170946955758836E-6</v>
      </c>
      <c r="I4177" s="40">
        <f t="shared" si="65"/>
        <v>93.376242076873922</v>
      </c>
      <c r="J4177" s="38">
        <f>VLOOKUP(A4177,'VXX-IV'!A$1:C$4500,3,0)</f>
        <v>23.37</v>
      </c>
      <c r="K4177" s="38"/>
      <c r="L4177" s="38"/>
    </row>
    <row r="4178" spans="1:12" x14ac:dyDescent="0.25">
      <c r="A4178" s="31">
        <v>44124</v>
      </c>
      <c r="B4178">
        <v>29.35</v>
      </c>
      <c r="C4178">
        <v>30.11</v>
      </c>
      <c r="D4178">
        <v>40.021500000000003</v>
      </c>
      <c r="E4178">
        <v>33.682000000000002</v>
      </c>
      <c r="F4178">
        <v>20697.765393000001</v>
      </c>
      <c r="G4178">
        <v>17420.903601999999</v>
      </c>
      <c r="H4178" s="38">
        <f>(1/(1-91/360*VLOOKUP($A4178,Tbills!$B$4:$C$974,2,1)/100))^((1)/91)-1</f>
        <v>2.9170946955758836E-6</v>
      </c>
      <c r="I4178" s="40">
        <f t="shared" si="65"/>
        <v>92.644090495856034</v>
      </c>
      <c r="J4178" s="38">
        <f>VLOOKUP(A4178,'VXX-IV'!A$1:C$4500,3,0)</f>
        <v>23.18</v>
      </c>
      <c r="K4178" s="38"/>
      <c r="L4178" s="38"/>
    </row>
    <row r="4179" spans="1:12" x14ac:dyDescent="0.25">
      <c r="A4179" s="31">
        <v>44125</v>
      </c>
      <c r="B4179">
        <v>28.65</v>
      </c>
      <c r="C4179">
        <v>29.61</v>
      </c>
      <c r="D4179">
        <v>39.020200000000003</v>
      </c>
      <c r="E4179">
        <v>32.839199999999998</v>
      </c>
      <c r="F4179">
        <v>20414.379147</v>
      </c>
      <c r="G4179">
        <v>17182.332133</v>
      </c>
      <c r="H4179" s="38">
        <f>(1/(1-91/360*VLOOKUP($A4179,Tbills!$B$4:$C$974,2,1)/100))^((1)/91)-1</f>
        <v>2.9170946955758836E-6</v>
      </c>
      <c r="I4179" s="40">
        <f t="shared" si="65"/>
        <v>90.324020679184329</v>
      </c>
      <c r="J4179" s="38">
        <f>VLOOKUP(A4179,'VXX-IV'!A$1:C$4500,3,0)</f>
        <v>22.6</v>
      </c>
      <c r="K4179" s="38"/>
      <c r="L4179" s="38"/>
    </row>
    <row r="4180" spans="1:12" x14ac:dyDescent="0.25">
      <c r="A4180" s="31">
        <v>44126</v>
      </c>
      <c r="B4180">
        <v>28.11</v>
      </c>
      <c r="C4180">
        <v>29.3</v>
      </c>
      <c r="D4180">
        <v>38.492600000000003</v>
      </c>
      <c r="E4180">
        <v>32.395000000000003</v>
      </c>
      <c r="F4180">
        <v>20255.389631999999</v>
      </c>
      <c r="G4180">
        <v>17048.464046000001</v>
      </c>
      <c r="H4180" s="38">
        <f>(1/(1-91/360*VLOOKUP($A4180,Tbills!$B$4:$C$974,2,1)/100))^((1)/91)-1</f>
        <v>2.7781572025098455E-6</v>
      </c>
      <c r="I4180" s="40">
        <f t="shared" si="65"/>
        <v>89.100558722723918</v>
      </c>
      <c r="J4180" s="38">
        <f>VLOOKUP(A4180,'VXX-IV'!A$1:C$4500,3,0)</f>
        <v>22.3</v>
      </c>
      <c r="K4180" s="38"/>
      <c r="L4180" s="38"/>
    </row>
    <row r="4181" spans="1:12" x14ac:dyDescent="0.25">
      <c r="A4181" s="31">
        <v>44127</v>
      </c>
      <c r="B4181">
        <v>27.55</v>
      </c>
      <c r="C4181">
        <v>28.99</v>
      </c>
      <c r="D4181">
        <v>38.445900000000002</v>
      </c>
      <c r="E4181">
        <v>32.355600000000003</v>
      </c>
      <c r="F4181">
        <v>20313.417120999999</v>
      </c>
      <c r="G4181">
        <v>17097.256995</v>
      </c>
      <c r="H4181" s="38">
        <f>(1/(1-91/360*VLOOKUP($A4181,Tbills!$B$4:$C$974,2,1)/100))^((1)/91)-1</f>
        <v>2.7781572025098455E-6</v>
      </c>
      <c r="I4181" s="40">
        <f t="shared" si="65"/>
        <v>88.990290171613225</v>
      </c>
      <c r="J4181" s="38">
        <f>VLOOKUP(A4181,'VXX-IV'!A$1:C$4500,3,0)</f>
        <v>22.27</v>
      </c>
      <c r="K4181" s="38"/>
      <c r="L4181" s="38"/>
    </row>
    <row r="4182" spans="1:12" x14ac:dyDescent="0.25">
      <c r="A4182" s="31">
        <v>44130</v>
      </c>
      <c r="B4182">
        <v>32.46</v>
      </c>
      <c r="C4182">
        <v>32.07</v>
      </c>
      <c r="D4182">
        <v>41.695500000000003</v>
      </c>
      <c r="E4182">
        <v>35.0901</v>
      </c>
      <c r="F4182">
        <v>21097.386844000001</v>
      </c>
      <c r="G4182">
        <v>17756.960734</v>
      </c>
      <c r="H4182" s="38">
        <f>(1/(1-91/360*VLOOKUP($A4182,Tbills!$B$4:$C$974,2,1)/100))^((1)/91)-1</f>
        <v>2.7781572025098455E-6</v>
      </c>
      <c r="I4182" s="40">
        <f t="shared" si="65"/>
        <v>96.505042806752527</v>
      </c>
      <c r="J4182" s="38">
        <f>VLOOKUP(A4182,'VXX-IV'!A$1:C$4500,3,0)</f>
        <v>24.15</v>
      </c>
      <c r="K4182" s="38"/>
      <c r="L4182" s="38"/>
    </row>
    <row r="4183" spans="1:12" x14ac:dyDescent="0.25">
      <c r="A4183" s="31">
        <v>44131</v>
      </c>
      <c r="B4183">
        <v>33.35</v>
      </c>
      <c r="C4183">
        <v>32.72</v>
      </c>
      <c r="D4183">
        <v>41.8429</v>
      </c>
      <c r="E4183">
        <v>35.214100000000002</v>
      </c>
      <c r="F4183">
        <v>21098.679942999999</v>
      </c>
      <c r="G4183">
        <v>17757.999759999999</v>
      </c>
      <c r="H4183" s="38">
        <f>(1/(1-91/360*VLOOKUP($A4183,Tbills!$B$4:$C$974,2,1)/100))^((1)/91)-1</f>
        <v>2.7781572025098455E-6</v>
      </c>
      <c r="I4183" s="40">
        <f t="shared" si="65"/>
        <v>96.843841507997396</v>
      </c>
      <c r="J4183" s="38">
        <f>VLOOKUP(A4183,'VXX-IV'!A$1:C$4500,3,0)</f>
        <v>24.23</v>
      </c>
      <c r="K4183" s="38"/>
      <c r="L4183" s="38"/>
    </row>
    <row r="4184" spans="1:12" x14ac:dyDescent="0.25">
      <c r="A4184" s="31">
        <v>44132</v>
      </c>
      <c r="B4184">
        <v>40.28</v>
      </c>
      <c r="C4184">
        <v>37.75</v>
      </c>
      <c r="D4184">
        <v>47.814599999999999</v>
      </c>
      <c r="E4184">
        <v>40.239699999999999</v>
      </c>
      <c r="F4184">
        <v>22269.086117999999</v>
      </c>
      <c r="G4184">
        <v>18743.039191</v>
      </c>
      <c r="H4184" s="38">
        <f>(1/(1-91/360*VLOOKUP($A4184,Tbills!$B$4:$C$974,2,1)/100))^((1)/91)-1</f>
        <v>2.7781572025098455E-6</v>
      </c>
      <c r="I4184" s="40">
        <f t="shared" si="65"/>
        <v>110.66242145926877</v>
      </c>
      <c r="J4184" s="38">
        <f>VLOOKUP(A4184,'VXX-IV'!A$1:C$4500,3,0)</f>
        <v>27.69</v>
      </c>
      <c r="K4184" s="38"/>
      <c r="L4184" s="38"/>
    </row>
    <row r="4185" spans="1:12" x14ac:dyDescent="0.25">
      <c r="A4185" s="31">
        <v>44133</v>
      </c>
      <c r="B4185">
        <v>37.590000000000003</v>
      </c>
      <c r="C4185">
        <v>35.840000000000003</v>
      </c>
      <c r="D4185">
        <v>44.247199999999999</v>
      </c>
      <c r="E4185">
        <v>37.237299999999998</v>
      </c>
      <c r="F4185">
        <v>21458.081694</v>
      </c>
      <c r="G4185">
        <v>18060.395673999999</v>
      </c>
      <c r="H4185" s="38">
        <f>(1/(1-91/360*VLOOKUP($A4185,Tbills!$B$4:$C$974,2,1)/100))^((1)/91)-1</f>
        <v>2.7781572025098455E-6</v>
      </c>
      <c r="I4185" s="40">
        <f t="shared" si="65"/>
        <v>102.4035106563061</v>
      </c>
      <c r="J4185" s="38">
        <f>VLOOKUP(A4185,'VXX-IV'!A$1:C$4500,3,0)</f>
        <v>25.62</v>
      </c>
      <c r="K4185" s="38"/>
      <c r="L4185" s="38"/>
    </row>
    <row r="4186" spans="1:12" x14ac:dyDescent="0.25">
      <c r="A4186" s="31">
        <v>44134</v>
      </c>
      <c r="B4186">
        <v>38.020000000000003</v>
      </c>
      <c r="C4186">
        <v>36.270000000000003</v>
      </c>
      <c r="D4186">
        <v>45.804200000000002</v>
      </c>
      <c r="E4186">
        <v>38.547499999999999</v>
      </c>
      <c r="F4186">
        <v>21812.326946000001</v>
      </c>
      <c r="G4186">
        <v>18358.499338000001</v>
      </c>
      <c r="H4186" s="38">
        <f>(1/(1-91/360*VLOOKUP($A4186,Tbills!$B$4:$C$974,2,1)/100))^((1)/91)-1</f>
        <v>2.7781572025098455E-6</v>
      </c>
      <c r="I4186" s="40">
        <f t="shared" si="65"/>
        <v>106.00436889661546</v>
      </c>
      <c r="J4186" s="38">
        <f>VLOOKUP(A4186,'VXX-IV'!A$1:C$4500,3,0)</f>
        <v>26.53</v>
      </c>
      <c r="K4186" s="38"/>
      <c r="L4186" s="38"/>
    </row>
    <row r="4187" spans="1:12" x14ac:dyDescent="0.25">
      <c r="A4187" s="31">
        <v>44137</v>
      </c>
      <c r="B4187">
        <v>37.130000000000003</v>
      </c>
      <c r="C4187">
        <v>35.06</v>
      </c>
      <c r="D4187">
        <v>44.736400000000003</v>
      </c>
      <c r="E4187">
        <v>37.648499999999999</v>
      </c>
      <c r="F4187">
        <v>21244.105307999998</v>
      </c>
      <c r="G4187">
        <v>17880.098566000001</v>
      </c>
      <c r="H4187" s="38">
        <f>(1/(1-91/360*VLOOKUP($A4187,Tbills!$B$4:$C$974,2,1)/100))^((1)/91)-1</f>
        <v>2.7781572025098455E-6</v>
      </c>
      <c r="I4187" s="40">
        <f t="shared" si="65"/>
        <v>103.52559280694705</v>
      </c>
      <c r="J4187" s="38">
        <f>VLOOKUP(A4187,'VXX-IV'!A$1:C$4500,3,0)</f>
        <v>25.91</v>
      </c>
      <c r="K4187" s="38"/>
      <c r="L4187" s="38"/>
    </row>
    <row r="4188" spans="1:12" x14ac:dyDescent="0.25">
      <c r="A4188" s="31">
        <v>44138</v>
      </c>
      <c r="B4188">
        <v>35.549999999999997</v>
      </c>
      <c r="C4188">
        <v>33.520000000000003</v>
      </c>
      <c r="D4188">
        <v>42.327300000000001</v>
      </c>
      <c r="E4188">
        <v>35.621000000000002</v>
      </c>
      <c r="F4188">
        <v>20736.449415999999</v>
      </c>
      <c r="G4188">
        <v>17452.780374999998</v>
      </c>
      <c r="H4188" s="38">
        <f>(1/(1-91/360*VLOOKUP($A4188,Tbills!$B$4:$C$974,2,1)/100))^((1)/91)-1</f>
        <v>2.7781572025098455E-6</v>
      </c>
      <c r="I4188" s="40">
        <f t="shared" si="65"/>
        <v>97.948247437307742</v>
      </c>
      <c r="J4188" s="38">
        <f>VLOOKUP(A4188,'VXX-IV'!A$1:C$4500,3,0)</f>
        <v>24.51</v>
      </c>
      <c r="K4188" s="38"/>
      <c r="L4188" s="38"/>
    </row>
    <row r="4189" spans="1:12" x14ac:dyDescent="0.25">
      <c r="A4189" s="31">
        <v>44139</v>
      </c>
      <c r="B4189">
        <v>29.57</v>
      </c>
      <c r="C4189">
        <v>29.98</v>
      </c>
      <c r="D4189">
        <v>38.665799999999997</v>
      </c>
      <c r="E4189">
        <v>32.539499999999997</v>
      </c>
      <c r="F4189">
        <v>20296.426944999999</v>
      </c>
      <c r="G4189">
        <v>17082.388084999999</v>
      </c>
      <c r="H4189" s="38">
        <f>(1/(1-91/360*VLOOKUP($A4189,Tbills!$B$4:$C$974,2,1)/100))^((1)/91)-1</f>
        <v>2.7781572025098455E-6</v>
      </c>
      <c r="I4189" s="40">
        <f t="shared" si="65"/>
        <v>89.473105990279038</v>
      </c>
      <c r="J4189" s="38">
        <f>VLOOKUP(A4189,'VXX-IV'!A$1:C$4500,3,0)</f>
        <v>22.39</v>
      </c>
      <c r="K4189" s="38"/>
      <c r="L4189" s="38"/>
    </row>
    <row r="4190" spans="1:12" x14ac:dyDescent="0.25">
      <c r="A4190" s="31">
        <v>44140</v>
      </c>
      <c r="B4190">
        <v>27.58</v>
      </c>
      <c r="C4190">
        <v>29.05</v>
      </c>
      <c r="D4190">
        <v>38.008400000000002</v>
      </c>
      <c r="E4190">
        <v>31.9862</v>
      </c>
      <c r="F4190">
        <v>20333.372963000002</v>
      </c>
      <c r="G4190">
        <v>17113.436062000001</v>
      </c>
      <c r="H4190" s="38">
        <f>(1/(1-91/360*VLOOKUP($A4190,Tbills!$B$4:$C$974,2,1)/100))^((1)/91)-1</f>
        <v>2.639221485134513E-6</v>
      </c>
      <c r="I4190" s="40">
        <f t="shared" si="65"/>
        <v>87.949730247946377</v>
      </c>
      <c r="J4190" s="38">
        <f>VLOOKUP(A4190,'VXX-IV'!A$1:C$4500,3,0)</f>
        <v>22.01</v>
      </c>
      <c r="K4190" s="38"/>
      <c r="L4190" s="38"/>
    </row>
    <row r="4191" spans="1:12" x14ac:dyDescent="0.25">
      <c r="A4191" s="31">
        <v>44141</v>
      </c>
      <c r="B4191">
        <v>24.86</v>
      </c>
      <c r="C4191">
        <v>27.37</v>
      </c>
      <c r="D4191">
        <v>35.490200000000002</v>
      </c>
      <c r="E4191">
        <v>29.866900000000001</v>
      </c>
      <c r="F4191">
        <v>19966.232532999999</v>
      </c>
      <c r="G4191">
        <v>16804.389813000002</v>
      </c>
      <c r="H4191" s="38">
        <f>(1/(1-91/360*VLOOKUP($A4191,Tbills!$B$4:$C$974,2,1)/100))^((1)/91)-1</f>
        <v>2.639221485134513E-6</v>
      </c>
      <c r="I4191" s="40">
        <f t="shared" si="65"/>
        <v>82.120726121851646</v>
      </c>
      <c r="J4191" s="38">
        <f>VLOOKUP(A4191,'VXX-IV'!A$1:C$4500,3,0)</f>
        <v>20.55</v>
      </c>
      <c r="K4191" s="38"/>
      <c r="L4191" s="38"/>
    </row>
    <row r="4192" spans="1:12" x14ac:dyDescent="0.25">
      <c r="A4192" s="31">
        <v>44144</v>
      </c>
      <c r="B4192">
        <v>25.75</v>
      </c>
      <c r="C4192">
        <v>26.88</v>
      </c>
      <c r="D4192">
        <v>34.756100000000004</v>
      </c>
      <c r="E4192">
        <v>29.248899999999999</v>
      </c>
      <c r="F4192">
        <v>18926.266112000001</v>
      </c>
      <c r="G4192">
        <v>15928.978907999999</v>
      </c>
      <c r="H4192" s="38">
        <f>(1/(1-91/360*VLOOKUP($A4192,Tbills!$B$4:$C$974,2,1)/100))^((1)/91)-1</f>
        <v>2.639221485134513E-6</v>
      </c>
      <c r="I4192" s="40">
        <f t="shared" si="65"/>
        <v>80.416210329891072</v>
      </c>
      <c r="J4192" s="38">
        <f>VLOOKUP(A4192,'VXX-IV'!A$1:C$4500,3,0)</f>
        <v>20.12</v>
      </c>
      <c r="K4192" s="38"/>
      <c r="L4192" s="38"/>
    </row>
    <row r="4193" spans="1:12" x14ac:dyDescent="0.25">
      <c r="A4193" s="31">
        <v>44145</v>
      </c>
      <c r="B4193">
        <v>24.8</v>
      </c>
      <c r="C4193">
        <v>26.49</v>
      </c>
      <c r="D4193">
        <v>33.602800000000002</v>
      </c>
      <c r="E4193">
        <v>28.278199999999998</v>
      </c>
      <c r="F4193">
        <v>18988.395853999999</v>
      </c>
      <c r="G4193">
        <v>15981.227338000001</v>
      </c>
      <c r="H4193" s="38">
        <f>(1/(1-91/360*VLOOKUP($A4193,Tbills!$B$4:$C$974,2,1)/100))^((1)/91)-1</f>
        <v>2.639221485134513E-6</v>
      </c>
      <c r="I4193" s="40">
        <f t="shared" si="65"/>
        <v>77.745890447237713</v>
      </c>
      <c r="J4193" s="38">
        <f>VLOOKUP(A4193,'VXX-IV'!A$1:C$4500,3,0)</f>
        <v>19.45</v>
      </c>
      <c r="K4193" s="38"/>
      <c r="L4193" s="38"/>
    </row>
    <row r="4194" spans="1:12" x14ac:dyDescent="0.25">
      <c r="A4194" s="31">
        <v>44146</v>
      </c>
      <c r="B4194">
        <v>23.45</v>
      </c>
      <c r="C4194">
        <v>25.62</v>
      </c>
      <c r="D4194">
        <v>32.870600000000003</v>
      </c>
      <c r="E4194">
        <v>27.661899999999999</v>
      </c>
      <c r="F4194">
        <v>18968.267014000001</v>
      </c>
      <c r="G4194">
        <v>15964.2441</v>
      </c>
      <c r="H4194" s="38">
        <f>(1/(1-91/360*VLOOKUP($A4194,Tbills!$B$4:$C$974,2,1)/100))^((1)/91)-1</f>
        <v>2.639221485134513E-6</v>
      </c>
      <c r="I4194" s="40">
        <f t="shared" si="65"/>
        <v>76.04996467630248</v>
      </c>
      <c r="J4194" s="38">
        <f>VLOOKUP(A4194,'VXX-IV'!A$1:C$4500,3,0)</f>
        <v>19.03</v>
      </c>
      <c r="K4194" s="38"/>
      <c r="L4194" s="38"/>
    </row>
    <row r="4195" spans="1:12" x14ac:dyDescent="0.25">
      <c r="A4195" s="31">
        <v>44147</v>
      </c>
      <c r="B4195">
        <v>25.35</v>
      </c>
      <c r="C4195">
        <v>27.22</v>
      </c>
      <c r="D4195">
        <v>35.115600000000001</v>
      </c>
      <c r="E4195">
        <v>29.551100000000002</v>
      </c>
      <c r="F4195">
        <v>19450.129684</v>
      </c>
      <c r="G4195">
        <v>16369.751577000001</v>
      </c>
      <c r="H4195" s="38">
        <f>(1/(1-91/360*VLOOKUP($A4195,Tbills!$B$4:$C$974,2,1)/100))^((1)/91)-1</f>
        <v>2.7781572025098455E-6</v>
      </c>
      <c r="I4195" s="40">
        <f t="shared" si="65"/>
        <v>81.242052846831243</v>
      </c>
      <c r="J4195" s="38">
        <f>VLOOKUP(A4195,'VXX-IV'!A$1:C$4500,3,0)</f>
        <v>20.329999999999998</v>
      </c>
      <c r="K4195" s="38"/>
      <c r="L4195" s="38"/>
    </row>
    <row r="4196" spans="1:12" x14ac:dyDescent="0.25">
      <c r="A4196" s="31">
        <v>44148</v>
      </c>
      <c r="B4196">
        <v>23.1</v>
      </c>
      <c r="C4196">
        <v>25.69</v>
      </c>
      <c r="D4196">
        <v>32.916800000000002</v>
      </c>
      <c r="E4196">
        <v>27.700700000000001</v>
      </c>
      <c r="F4196">
        <v>19004.945771999999</v>
      </c>
      <c r="G4196">
        <v>15995.027361</v>
      </c>
      <c r="H4196" s="38">
        <f>(1/(1-91/360*VLOOKUP($A4196,Tbills!$B$4:$C$974,2,1)/100))^((1)/91)-1</f>
        <v>2.7781572025098455E-6</v>
      </c>
      <c r="I4196" s="40">
        <f t="shared" si="65"/>
        <v>76.153139856229373</v>
      </c>
      <c r="J4196" s="38">
        <f>VLOOKUP(A4196,'VXX-IV'!A$1:C$4500,3,0)</f>
        <v>19.059999999999999</v>
      </c>
      <c r="K4196" s="38"/>
      <c r="L4196" s="38"/>
    </row>
    <row r="4197" spans="1:12" x14ac:dyDescent="0.25">
      <c r="A4197" s="31">
        <v>44151</v>
      </c>
      <c r="B4197">
        <v>22.45</v>
      </c>
      <c r="C4197">
        <v>25.35</v>
      </c>
      <c r="D4197">
        <v>32.209800000000001</v>
      </c>
      <c r="E4197">
        <v>27.105499999999999</v>
      </c>
      <c r="F4197">
        <v>19089.570594000001</v>
      </c>
      <c r="G4197">
        <v>16066.116371</v>
      </c>
      <c r="H4197" s="38">
        <f>(1/(1-91/360*VLOOKUP($A4197,Tbills!$B$4:$C$974,2,1)/100))^((1)/91)-1</f>
        <v>2.7781572025098455E-6</v>
      </c>
      <c r="I4197" s="40">
        <f t="shared" si="65"/>
        <v>74.512041840461706</v>
      </c>
      <c r="J4197" s="38">
        <f>VLOOKUP(A4197,'VXX-IV'!A$1:C$4500,3,0)</f>
        <v>18.649999999999999</v>
      </c>
      <c r="K4197" s="38"/>
      <c r="L4197" s="38"/>
    </row>
    <row r="4198" spans="1:12" x14ac:dyDescent="0.25">
      <c r="A4198" s="31">
        <v>44152</v>
      </c>
      <c r="B4198">
        <v>22.71</v>
      </c>
      <c r="C4198">
        <v>25.38</v>
      </c>
      <c r="D4198">
        <v>31.587299999999999</v>
      </c>
      <c r="E4198">
        <v>26.581600000000002</v>
      </c>
      <c r="F4198">
        <v>18934.984318999999</v>
      </c>
      <c r="G4198">
        <v>15935.969225000001</v>
      </c>
      <c r="H4198" s="38">
        <f>(1/(1-91/360*VLOOKUP($A4198,Tbills!$B$4:$C$974,2,1)/100))^((1)/91)-1</f>
        <v>2.7781572025098455E-6</v>
      </c>
      <c r="I4198" s="40">
        <f t="shared" si="65"/>
        <v>73.070209353741532</v>
      </c>
      <c r="J4198" s="38">
        <f>VLOOKUP(A4198,'VXX-IV'!A$1:C$4500,3,0)</f>
        <v>18.28</v>
      </c>
      <c r="K4198" s="38"/>
      <c r="L4198" s="38"/>
    </row>
    <row r="4199" spans="1:12" x14ac:dyDescent="0.25">
      <c r="A4199" s="31">
        <v>44153</v>
      </c>
      <c r="B4199">
        <v>23.84</v>
      </c>
      <c r="C4199">
        <v>26.39</v>
      </c>
      <c r="D4199">
        <v>32.704900000000002</v>
      </c>
      <c r="E4199">
        <v>27.522099999999998</v>
      </c>
      <c r="F4199">
        <v>19481.536962999999</v>
      </c>
      <c r="G4199">
        <v>16395.911925</v>
      </c>
      <c r="H4199" s="38">
        <f>(1/(1-91/360*VLOOKUP($A4199,Tbills!$B$4:$C$974,2,1)/100))^((1)/91)-1</f>
        <v>2.7781572025098455E-6</v>
      </c>
      <c r="I4199" s="40">
        <f t="shared" si="65"/>
        <v>75.653684207953646</v>
      </c>
      <c r="J4199" s="38">
        <f>VLOOKUP(A4199,'VXX-IV'!A$1:C$4500,3,0)</f>
        <v>18.93</v>
      </c>
      <c r="K4199" s="38"/>
      <c r="L4199" s="38"/>
    </row>
    <row r="4200" spans="1:12" x14ac:dyDescent="0.25">
      <c r="A4200" s="31">
        <v>44154</v>
      </c>
      <c r="B4200">
        <v>23.11</v>
      </c>
      <c r="C4200">
        <v>25.8</v>
      </c>
      <c r="D4200">
        <v>32.190899999999999</v>
      </c>
      <c r="E4200">
        <v>27.089500000000001</v>
      </c>
      <c r="F4200">
        <v>19343.018527</v>
      </c>
      <c r="G4200">
        <v>16279.287478</v>
      </c>
      <c r="H4200" s="38">
        <f>(1/(1-91/360*VLOOKUP($A4200,Tbills!$B$4:$C$974,2,1)/100))^((1)/91)-1</f>
        <v>2.5002875438939753E-6</v>
      </c>
      <c r="I4200" s="40">
        <f t="shared" si="65"/>
        <v>74.462872542483495</v>
      </c>
      <c r="J4200" s="38">
        <f>VLOOKUP(A4200,'VXX-IV'!A$1:C$4500,3,0)</f>
        <v>18.63</v>
      </c>
      <c r="K4200" s="38"/>
      <c r="L4200" s="38"/>
    </row>
    <row r="4201" spans="1:12" x14ac:dyDescent="0.25">
      <c r="A4201" s="31">
        <v>44155</v>
      </c>
      <c r="B4201">
        <v>23.7</v>
      </c>
      <c r="C4201">
        <v>26.06</v>
      </c>
      <c r="D4201">
        <v>32.060299999999998</v>
      </c>
      <c r="E4201">
        <v>26.979500000000002</v>
      </c>
      <c r="F4201">
        <v>19384.900233</v>
      </c>
      <c r="G4201">
        <v>16314.494858</v>
      </c>
      <c r="H4201" s="38">
        <f>(1/(1-91/360*VLOOKUP($A4201,Tbills!$B$4:$C$974,2,1)/100))^((1)/91)-1</f>
        <v>2.5002875438939753E-6</v>
      </c>
      <c r="I4201" s="40">
        <f t="shared" si="65"/>
        <v>74.158964851790714</v>
      </c>
      <c r="J4201" s="38">
        <f>VLOOKUP(A4201,'VXX-IV'!A$1:C$4500,3,0)</f>
        <v>18.559999999999999</v>
      </c>
      <c r="K4201" s="38"/>
      <c r="L4201" s="38"/>
    </row>
    <row r="4202" spans="1:12" x14ac:dyDescent="0.25">
      <c r="A4202" s="31">
        <v>44158</v>
      </c>
      <c r="B4202">
        <v>22.66</v>
      </c>
      <c r="C4202">
        <v>25.43</v>
      </c>
      <c r="D4202">
        <v>31.738199999999999</v>
      </c>
      <c r="E4202">
        <v>26.708200000000001</v>
      </c>
      <c r="F4202">
        <v>19234.070857999999</v>
      </c>
      <c r="G4202">
        <v>16187.433215999999</v>
      </c>
      <c r="H4202" s="38">
        <f>(1/(1-91/360*VLOOKUP($A4202,Tbills!$B$4:$C$974,2,1)/100))^((1)/91)-1</f>
        <v>2.5002875438939753E-6</v>
      </c>
      <c r="I4202" s="40">
        <f t="shared" si="65"/>
        <v>73.408542332232969</v>
      </c>
      <c r="J4202" s="38">
        <f>VLOOKUP(A4202,'VXX-IV'!A$1:C$4500,3,0)</f>
        <v>18.37</v>
      </c>
      <c r="K4202" s="38"/>
      <c r="L4202" s="38"/>
    </row>
    <row r="4203" spans="1:12" x14ac:dyDescent="0.25">
      <c r="A4203" s="31">
        <v>44159</v>
      </c>
      <c r="B4203">
        <v>21.64</v>
      </c>
      <c r="C4203">
        <v>24.84</v>
      </c>
      <c r="D4203">
        <v>31.198399999999999</v>
      </c>
      <c r="E4203">
        <v>26.253900000000002</v>
      </c>
      <c r="F4203">
        <v>19205.690833000001</v>
      </c>
      <c r="G4203">
        <v>16163.508056000001</v>
      </c>
      <c r="H4203" s="38">
        <f>(1/(1-91/360*VLOOKUP($A4203,Tbills!$B$4:$C$974,2,1)/100))^((1)/91)-1</f>
        <v>2.5002875438939753E-6</v>
      </c>
      <c r="I4203" s="40">
        <f t="shared" si="65"/>
        <v>72.158257971665094</v>
      </c>
      <c r="J4203" s="38">
        <f>VLOOKUP(A4203,'VXX-IV'!A$1:C$4500,3,0)</f>
        <v>18.059999999999999</v>
      </c>
      <c r="K4203" s="38"/>
      <c r="L4203" s="38"/>
    </row>
    <row r="4204" spans="1:12" x14ac:dyDescent="0.25">
      <c r="A4204" s="31">
        <v>44160</v>
      </c>
      <c r="B4204">
        <v>21.25</v>
      </c>
      <c r="C4204">
        <v>24.42</v>
      </c>
      <c r="D4204">
        <v>29.997599999999998</v>
      </c>
      <c r="E4204">
        <v>25.243300000000001</v>
      </c>
      <c r="F4204">
        <v>18875.096334999998</v>
      </c>
      <c r="G4204">
        <v>15885.239336000001</v>
      </c>
      <c r="H4204" s="38">
        <f>(1/(1-91/360*VLOOKUP($A4204,Tbills!$B$4:$C$974,2,1)/100))^((1)/91)-1</f>
        <v>2.5002875438939753E-6</v>
      </c>
      <c r="I4204" s="40">
        <f t="shared" si="65"/>
        <v>69.379255964845015</v>
      </c>
      <c r="J4204" s="38">
        <f>VLOOKUP(A4204,'VXX-IV'!A$1:C$4500,3,0)</f>
        <v>17.36</v>
      </c>
      <c r="K4204" s="38"/>
      <c r="L4204" s="38"/>
    </row>
    <row r="4205" spans="1:12" x14ac:dyDescent="0.25">
      <c r="A4205" s="31">
        <v>44162</v>
      </c>
      <c r="B4205">
        <v>20.84</v>
      </c>
      <c r="C4205">
        <v>24.43</v>
      </c>
      <c r="D4205">
        <v>30.254999999999999</v>
      </c>
      <c r="E4205">
        <v>25.459800000000001</v>
      </c>
      <c r="F4205">
        <v>18937.261585</v>
      </c>
      <c r="G4205">
        <v>15937.478037999999</v>
      </c>
      <c r="H4205" s="38">
        <f>(1/(1-91/360*VLOOKUP($A4205,Tbills!$B$4:$C$974,2,1)/100))^((1)/91)-1</f>
        <v>2.3354157085986316E-6</v>
      </c>
      <c r="I4205" s="40">
        <f t="shared" si="65"/>
        <v>69.971165189505541</v>
      </c>
      <c r="J4205" s="38">
        <f>VLOOKUP(A4205,'VXX-IV'!A$1:C$4500,3,0)</f>
        <v>17.510000000000002</v>
      </c>
      <c r="K4205" s="38"/>
      <c r="L4205" s="38"/>
    </row>
    <row r="4206" spans="1:12" x14ac:dyDescent="0.25">
      <c r="A4206" s="31">
        <v>44165</v>
      </c>
      <c r="B4206">
        <v>20.57</v>
      </c>
      <c r="C4206">
        <v>24.33</v>
      </c>
      <c r="D4206">
        <v>29.679200000000002</v>
      </c>
      <c r="E4206">
        <v>24.975100000000001</v>
      </c>
      <c r="F4206">
        <v>18820.124554000002</v>
      </c>
      <c r="G4206">
        <v>15838.784600999999</v>
      </c>
      <c r="H4206" s="38">
        <f>(1/(1-91/360*VLOOKUP($A4206,Tbills!$B$4:$C$974,2,1)/100))^((1)/91)-1</f>
        <v>2.3354157085986316E-6</v>
      </c>
      <c r="I4206" s="40">
        <f t="shared" si="65"/>
        <v>68.634483504605129</v>
      </c>
      <c r="J4206" s="38">
        <f>VLOOKUP(A4206,'VXX-IV'!A$1:C$4500,3,0)</f>
        <v>17.170000000000002</v>
      </c>
      <c r="K4206" s="38"/>
      <c r="L4206" s="38"/>
    </row>
    <row r="4207" spans="1:12" x14ac:dyDescent="0.25">
      <c r="A4207" s="31">
        <v>44166</v>
      </c>
      <c r="B4207">
        <v>20.77</v>
      </c>
      <c r="C4207">
        <v>24.49</v>
      </c>
      <c r="D4207">
        <v>29.930700000000002</v>
      </c>
      <c r="E4207">
        <v>25.186599999999999</v>
      </c>
      <c r="F4207">
        <v>18898.227784999999</v>
      </c>
      <c r="G4207">
        <v>15904.478326</v>
      </c>
      <c r="H4207" s="38">
        <f>(1/(1-91/360*VLOOKUP($A4207,Tbills!$B$4:$C$974,2,1)/100))^((1)/91)-1</f>
        <v>2.3354157085986316E-6</v>
      </c>
      <c r="I4207" s="40">
        <f t="shared" si="65"/>
        <v>69.214400819891907</v>
      </c>
      <c r="J4207" s="38">
        <f>VLOOKUP(A4207,'VXX-IV'!A$1:C$4500,3,0)</f>
        <v>17.32</v>
      </c>
      <c r="K4207" s="38"/>
      <c r="L4207" s="38"/>
    </row>
    <row r="4208" spans="1:12" x14ac:dyDescent="0.25">
      <c r="A4208" s="31">
        <v>44167</v>
      </c>
      <c r="B4208">
        <v>21.17</v>
      </c>
      <c r="C4208">
        <v>24.54</v>
      </c>
      <c r="D4208">
        <v>29.770499999999998</v>
      </c>
      <c r="E4208">
        <v>25.0517</v>
      </c>
      <c r="F4208">
        <v>18817.284180999999</v>
      </c>
      <c r="G4208">
        <v>15836.320202000001</v>
      </c>
      <c r="H4208" s="38">
        <f>(1/(1-91/360*VLOOKUP($A4208,Tbills!$B$4:$C$974,2,1)/100))^((1)/91)-1</f>
        <v>2.3354157085986316E-6</v>
      </c>
      <c r="I4208" s="40">
        <f t="shared" si="65"/>
        <v>68.842261494920066</v>
      </c>
      <c r="J4208" s="38">
        <f>VLOOKUP(A4208,'VXX-IV'!A$1:C$4500,3,0)</f>
        <v>17.23</v>
      </c>
      <c r="K4208" s="38"/>
      <c r="L4208" s="38"/>
    </row>
    <row r="4209" spans="1:12" x14ac:dyDescent="0.25">
      <c r="A4209" s="31">
        <v>44168</v>
      </c>
      <c r="B4209">
        <v>21.28</v>
      </c>
      <c r="C4209">
        <v>24.56</v>
      </c>
      <c r="D4209">
        <v>30.0501</v>
      </c>
      <c r="E4209">
        <v>25.286899999999999</v>
      </c>
      <c r="F4209">
        <v>18916.25992</v>
      </c>
      <c r="G4209">
        <v>15919.579589999999</v>
      </c>
      <c r="H4209" s="38">
        <f>(1/(1-91/360*VLOOKUP($A4209,Tbills!$B$4:$C$974,2,1)/100))^((1)/91)-1</f>
        <v>2.3613553783441432E-6</v>
      </c>
      <c r="I4209" s="40">
        <f t="shared" si="65"/>
        <v>69.487123140822419</v>
      </c>
      <c r="J4209" s="38">
        <f>VLOOKUP(A4209,'VXX-IV'!A$1:C$4500,3,0)</f>
        <v>17.39</v>
      </c>
      <c r="K4209" s="38"/>
      <c r="L4209" s="38"/>
    </row>
    <row r="4210" spans="1:12" x14ac:dyDescent="0.25">
      <c r="A4210" s="31">
        <v>44169</v>
      </c>
      <c r="B4210">
        <v>20.79</v>
      </c>
      <c r="C4210">
        <v>24.29</v>
      </c>
      <c r="D4210">
        <v>29.602399999999999</v>
      </c>
      <c r="E4210">
        <v>24.9101</v>
      </c>
      <c r="F4210">
        <v>18826.200732000001</v>
      </c>
      <c r="G4210">
        <v>15843.749827</v>
      </c>
      <c r="H4210" s="38">
        <f>(1/(1-91/360*VLOOKUP($A4210,Tbills!$B$4:$C$974,2,1)/100))^((1)/91)-1</f>
        <v>2.3613553783441432E-6</v>
      </c>
      <c r="I4210" s="40">
        <f t="shared" si="65"/>
        <v>68.450203407920796</v>
      </c>
      <c r="J4210" s="38">
        <f>VLOOKUP(A4210,'VXX-IV'!A$1:C$4500,3,0)</f>
        <v>17.13</v>
      </c>
      <c r="K4210" s="38"/>
      <c r="L4210" s="38"/>
    </row>
    <row r="4211" spans="1:12" x14ac:dyDescent="0.25">
      <c r="A4211" s="31">
        <v>44172</v>
      </c>
      <c r="B4211">
        <v>21.3</v>
      </c>
      <c r="C4211">
        <v>24.52</v>
      </c>
      <c r="D4211">
        <v>29.681899999999999</v>
      </c>
      <c r="E4211">
        <v>24.976800000000001</v>
      </c>
      <c r="F4211">
        <v>18940.242387999999</v>
      </c>
      <c r="G4211">
        <v>15939.61274</v>
      </c>
      <c r="H4211" s="38">
        <f>(1/(1-91/360*VLOOKUP($A4211,Tbills!$B$4:$C$974,2,1)/100))^((1)/91)-1</f>
        <v>2.3613553783441432E-6</v>
      </c>
      <c r="I4211" s="40">
        <f t="shared" si="65"/>
        <v>68.629012295061102</v>
      </c>
      <c r="J4211" s="38">
        <f>VLOOKUP(A4211,'VXX-IV'!A$1:C$4500,3,0)</f>
        <v>17.170000000000002</v>
      </c>
      <c r="K4211" s="38"/>
      <c r="L4211" s="38"/>
    </row>
    <row r="4212" spans="1:12" x14ac:dyDescent="0.25">
      <c r="A4212" s="31">
        <v>44173</v>
      </c>
      <c r="B4212">
        <v>20.68</v>
      </c>
      <c r="C4212">
        <v>23.87</v>
      </c>
      <c r="D4212">
        <v>28.648900000000001</v>
      </c>
      <c r="E4212">
        <v>24.107500000000002</v>
      </c>
      <c r="F4212">
        <v>18742.867154</v>
      </c>
      <c r="G4212">
        <v>15773.469265</v>
      </c>
      <c r="H4212" s="38">
        <f>(1/(1-91/360*VLOOKUP($A4212,Tbills!$B$4:$C$974,2,1)/100))^((1)/91)-1</f>
        <v>2.3613553783441432E-6</v>
      </c>
      <c r="I4212" s="40">
        <f t="shared" si="65"/>
        <v>66.238945913329246</v>
      </c>
      <c r="J4212" s="38">
        <f>VLOOKUP(A4212,'VXX-IV'!A$1:C$4500,3,0)</f>
        <v>16.57</v>
      </c>
      <c r="K4212" s="38"/>
      <c r="L4212" s="38"/>
    </row>
    <row r="4213" spans="1:12" x14ac:dyDescent="0.25">
      <c r="A4213" s="31">
        <v>44174</v>
      </c>
      <c r="B4213">
        <v>22.27</v>
      </c>
      <c r="C4213">
        <v>24.73</v>
      </c>
      <c r="D4213">
        <v>29.712800000000001</v>
      </c>
      <c r="E4213">
        <v>25.002700000000001</v>
      </c>
      <c r="F4213">
        <v>19124.553504</v>
      </c>
      <c r="G4213">
        <v>16094.648503</v>
      </c>
      <c r="H4213" s="38">
        <f>(1/(1-91/360*VLOOKUP($A4213,Tbills!$B$4:$C$974,2,1)/100))^((1)/91)-1</f>
        <v>2.3613553783441432E-6</v>
      </c>
      <c r="I4213" s="40">
        <f t="shared" si="65"/>
        <v>68.697107454721063</v>
      </c>
      <c r="J4213" s="38">
        <f>VLOOKUP(A4213,'VXX-IV'!A$1:C$4500,3,0)</f>
        <v>17.190000000000001</v>
      </c>
      <c r="K4213" s="38"/>
      <c r="L4213" s="38"/>
    </row>
    <row r="4214" spans="1:12" x14ac:dyDescent="0.25">
      <c r="A4214" s="31">
        <v>44175</v>
      </c>
      <c r="B4214">
        <v>22.52</v>
      </c>
      <c r="C4214">
        <v>25.05</v>
      </c>
      <c r="D4214">
        <v>30.0063</v>
      </c>
      <c r="E4214">
        <v>25.249600000000001</v>
      </c>
      <c r="F4214">
        <v>19222.755240999999</v>
      </c>
      <c r="G4214">
        <v>16177.254123000001</v>
      </c>
      <c r="H4214" s="38">
        <f>(1/(1-91/360*VLOOKUP($A4214,Tbills!$B$4:$C$974,2,1)/100))^((1)/91)-1</f>
        <v>2.2224249884850167E-6</v>
      </c>
      <c r="I4214" s="40">
        <f t="shared" si="65"/>
        <v>69.373998830839255</v>
      </c>
      <c r="J4214" s="38">
        <f>VLOOKUP(A4214,'VXX-IV'!A$1:C$4500,3,0)</f>
        <v>17.36</v>
      </c>
      <c r="K4214" s="38"/>
      <c r="L4214" s="38"/>
    </row>
    <row r="4215" spans="1:12" x14ac:dyDescent="0.25">
      <c r="A4215" s="31">
        <v>44176</v>
      </c>
      <c r="B4215">
        <v>23.31</v>
      </c>
      <c r="C4215">
        <v>26.05</v>
      </c>
      <c r="D4215">
        <v>31.155000000000001</v>
      </c>
      <c r="E4215">
        <v>26.216200000000001</v>
      </c>
      <c r="F4215">
        <v>19668.815180000001</v>
      </c>
      <c r="G4215">
        <v>16552.607905000001</v>
      </c>
      <c r="H4215" s="38">
        <f>(1/(1-91/360*VLOOKUP($A4215,Tbills!$B$4:$C$974,2,1)/100))^((1)/91)-1</f>
        <v>2.2224249884850167E-6</v>
      </c>
      <c r="I4215" s="40">
        <f t="shared" si="65"/>
        <v>72.0280151914301</v>
      </c>
      <c r="J4215" s="38">
        <f>VLOOKUP(A4215,'VXX-IV'!A$1:C$4500,3,0)</f>
        <v>18.02</v>
      </c>
      <c r="K4215" s="38"/>
      <c r="L4215" s="38"/>
    </row>
    <row r="4216" spans="1:12" x14ac:dyDescent="0.25">
      <c r="A4216" s="31">
        <v>44179</v>
      </c>
      <c r="B4216">
        <v>24.72</v>
      </c>
      <c r="C4216">
        <v>27.11</v>
      </c>
      <c r="D4216">
        <v>31.843599999999999</v>
      </c>
      <c r="E4216">
        <v>26.795400000000001</v>
      </c>
      <c r="F4216">
        <v>19798.031168000001</v>
      </c>
      <c r="G4216">
        <v>16661.241338</v>
      </c>
      <c r="H4216" s="38">
        <f>(1/(1-91/360*VLOOKUP($A4216,Tbills!$B$4:$C$974,2,1)/100))^((1)/91)-1</f>
        <v>2.2224249884850167E-6</v>
      </c>
      <c r="I4216" s="40">
        <f t="shared" si="65"/>
        <v>73.614621342961755</v>
      </c>
      <c r="J4216" s="38">
        <f>VLOOKUP(A4216,'VXX-IV'!A$1:C$4500,3,0)</f>
        <v>18.420000000000002</v>
      </c>
      <c r="K4216" s="38"/>
      <c r="L4216" s="38"/>
    </row>
    <row r="4217" spans="1:12" x14ac:dyDescent="0.25">
      <c r="A4217" s="31">
        <v>44180</v>
      </c>
      <c r="B4217">
        <v>22.89</v>
      </c>
      <c r="C4217">
        <v>25.87</v>
      </c>
      <c r="D4217">
        <v>30.4206</v>
      </c>
      <c r="E4217">
        <v>25.597899999999999</v>
      </c>
      <c r="F4217">
        <v>19598.592215000001</v>
      </c>
      <c r="G4217">
        <v>16493.364361</v>
      </c>
      <c r="H4217" s="38">
        <f>(1/(1-91/360*VLOOKUP($A4217,Tbills!$B$4:$C$974,2,1)/100))^((1)/91)-1</f>
        <v>2.2224249884850167E-6</v>
      </c>
      <c r="I4217" s="40">
        <f t="shared" si="65"/>
        <v>70.323278318236405</v>
      </c>
      <c r="J4217" s="38">
        <f>VLOOKUP(A4217,'VXX-IV'!A$1:C$4500,3,0)</f>
        <v>17.600000000000001</v>
      </c>
      <c r="K4217" s="38"/>
      <c r="L4217" s="38"/>
    </row>
    <row r="4218" spans="1:12" x14ac:dyDescent="0.25">
      <c r="A4218" s="31">
        <v>44181</v>
      </c>
      <c r="B4218">
        <v>22.5</v>
      </c>
      <c r="C4218">
        <v>25.47</v>
      </c>
      <c r="D4218">
        <v>29.354900000000001</v>
      </c>
      <c r="E4218">
        <v>24.7011</v>
      </c>
      <c r="F4218">
        <v>19313.790513</v>
      </c>
      <c r="G4218">
        <v>16253.650377</v>
      </c>
      <c r="H4218" s="38">
        <f>(1/(1-91/360*VLOOKUP($A4218,Tbills!$B$4:$C$974,2,1)/100))^((1)/91)-1</f>
        <v>2.2224249884850167E-6</v>
      </c>
      <c r="I4218" s="40">
        <f t="shared" si="65"/>
        <v>67.858045762340311</v>
      </c>
      <c r="J4218" s="38">
        <f>VLOOKUP(A4218,'VXX-IV'!A$1:C$4500,3,0)</f>
        <v>17.600000000000001</v>
      </c>
      <c r="K4218" s="38"/>
      <c r="L4218" s="38"/>
    </row>
    <row r="4219" spans="1:12" x14ac:dyDescent="0.25">
      <c r="A4219" s="31">
        <v>44182</v>
      </c>
      <c r="B4219">
        <v>21.93</v>
      </c>
      <c r="C4219">
        <v>25.15</v>
      </c>
      <c r="D4219">
        <v>29.027799999999999</v>
      </c>
      <c r="E4219">
        <v>24.425799999999999</v>
      </c>
      <c r="F4219">
        <v>19240.090896000002</v>
      </c>
      <c r="G4219">
        <v>16191.591845999999</v>
      </c>
      <c r="H4219" s="38">
        <f>(1/(1-91/360*VLOOKUP($A4219,Tbills!$B$4:$C$974,2,1)/100))^((1)/91)-1</f>
        <v>2.0834963745386403E-6</v>
      </c>
      <c r="I4219" s="40">
        <f t="shared" si="65"/>
        <v>67.100271190744579</v>
      </c>
      <c r="J4219" s="38">
        <f>VLOOKUP(A4219,'VXX-IV'!A$1:C$4500,3,0)</f>
        <v>16.79</v>
      </c>
      <c r="K4219" s="38"/>
      <c r="L4219" s="38"/>
    </row>
    <row r="4220" spans="1:12" x14ac:dyDescent="0.25">
      <c r="A4220" s="31">
        <v>44183</v>
      </c>
      <c r="B4220">
        <v>21.57</v>
      </c>
      <c r="C4220">
        <v>25.17</v>
      </c>
      <c r="D4220">
        <v>29.446200000000001</v>
      </c>
      <c r="E4220">
        <v>24.777799999999999</v>
      </c>
      <c r="F4220">
        <v>19464.160595000001</v>
      </c>
      <c r="G4220">
        <v>16380.125053</v>
      </c>
      <c r="H4220" s="38">
        <f>(1/(1-91/360*VLOOKUP($A4220,Tbills!$B$4:$C$974,2,1)/100))^((1)/91)-1</f>
        <v>2.0834963745386403E-6</v>
      </c>
      <c r="I4220" s="40">
        <f t="shared" si="65"/>
        <v>68.065779264197118</v>
      </c>
      <c r="J4220" s="38">
        <f>VLOOKUP(A4220,'VXX-IV'!A$1:C$4500,3,0)</f>
        <v>17.03</v>
      </c>
      <c r="K4220" s="38"/>
      <c r="L4220" s="38"/>
    </row>
    <row r="4221" spans="1:12" x14ac:dyDescent="0.25">
      <c r="A4221" s="31">
        <v>44186</v>
      </c>
      <c r="B4221">
        <v>25.16</v>
      </c>
      <c r="C4221">
        <v>27.58</v>
      </c>
      <c r="D4221">
        <v>31.919</v>
      </c>
      <c r="E4221">
        <v>26.8584</v>
      </c>
      <c r="F4221">
        <v>19739.792828000001</v>
      </c>
      <c r="G4221">
        <v>16611.981833999998</v>
      </c>
      <c r="H4221" s="38">
        <f>(1/(1-91/360*VLOOKUP($A4221,Tbills!$B$4:$C$974,2,1)/100))^((1)/91)-1</f>
        <v>2.0834963745386403E-6</v>
      </c>
      <c r="I4221" s="40">
        <f t="shared" si="65"/>
        <v>73.776333980100873</v>
      </c>
      <c r="J4221" s="38">
        <f>VLOOKUP(A4221,'VXX-IV'!A$1:C$4500,3,0)</f>
        <v>18.46</v>
      </c>
      <c r="K4221" s="38"/>
      <c r="L4221" s="38"/>
    </row>
    <row r="4222" spans="1:12" x14ac:dyDescent="0.25">
      <c r="A4222" s="31">
        <v>44187</v>
      </c>
      <c r="B4222">
        <v>24.23</v>
      </c>
      <c r="C4222">
        <v>27.25</v>
      </c>
      <c r="D4222">
        <v>31.332599999999999</v>
      </c>
      <c r="E4222">
        <v>26.364899999999999</v>
      </c>
      <c r="F4222">
        <v>19867.045828999999</v>
      </c>
      <c r="G4222">
        <v>16719.036723000001</v>
      </c>
      <c r="H4222" s="38">
        <f>(1/(1-91/360*VLOOKUP($A4222,Tbills!$B$4:$C$974,2,1)/100))^((1)/91)-1</f>
        <v>2.0834963745386403E-6</v>
      </c>
      <c r="I4222" s="40">
        <f t="shared" si="65"/>
        <v>72.419185968152206</v>
      </c>
      <c r="J4222" s="38">
        <f>VLOOKUP(A4222,'VXX-IV'!A$1:C$4500,3,0)</f>
        <v>18.12</v>
      </c>
      <c r="K4222" s="38"/>
      <c r="L4222" s="38"/>
    </row>
    <row r="4223" spans="1:12" x14ac:dyDescent="0.25">
      <c r="A4223" s="31">
        <v>44188</v>
      </c>
      <c r="B4223">
        <v>23.31</v>
      </c>
      <c r="C4223">
        <v>26.26</v>
      </c>
      <c r="D4223">
        <v>30.0581</v>
      </c>
      <c r="E4223">
        <v>25.292400000000001</v>
      </c>
      <c r="F4223">
        <v>19389.746743</v>
      </c>
      <c r="G4223">
        <v>16317.332662000001</v>
      </c>
      <c r="H4223" s="38">
        <f>(1/(1-91/360*VLOOKUP($A4223,Tbills!$B$4:$C$974,2,1)/100))^((1)/91)-1</f>
        <v>2.0834963745386403E-6</v>
      </c>
      <c r="I4223" s="40">
        <f t="shared" si="65"/>
        <v>69.471734105168068</v>
      </c>
      <c r="J4223" s="38">
        <f>VLOOKUP(A4223,'VXX-IV'!A$1:C$4500,3,0)</f>
        <v>17.38</v>
      </c>
      <c r="K4223" s="38"/>
      <c r="L4223" s="38"/>
    </row>
    <row r="4224" spans="1:12" x14ac:dyDescent="0.25">
      <c r="A4224" s="31">
        <v>44189</v>
      </c>
      <c r="B4224">
        <v>21.53</v>
      </c>
      <c r="C4224">
        <v>25.37</v>
      </c>
      <c r="D4224">
        <v>29.18</v>
      </c>
      <c r="E4224">
        <v>24.5534</v>
      </c>
      <c r="F4224">
        <v>19217.543913000001</v>
      </c>
      <c r="G4224">
        <v>16172.382337999999</v>
      </c>
      <c r="H4224" s="38">
        <f>(1/(1-91/360*VLOOKUP($A4224,Tbills!$B$4:$C$974,2,1)/100))^((1)/91)-1</f>
        <v>2.5002875438939753E-6</v>
      </c>
      <c r="I4224" s="40">
        <f t="shared" si="65"/>
        <v>67.440582445114217</v>
      </c>
      <c r="J4224" s="38">
        <f>VLOOKUP(A4224,'VXX-IV'!A$1:C$4500,3,0)</f>
        <v>16.88</v>
      </c>
      <c r="K4224" s="38"/>
      <c r="L4224" s="38"/>
    </row>
    <row r="4225" spans="1:12" x14ac:dyDescent="0.25">
      <c r="A4225" s="31">
        <v>44193</v>
      </c>
      <c r="B4225">
        <v>21.7</v>
      </c>
      <c r="C4225">
        <v>25.15</v>
      </c>
      <c r="D4225">
        <v>29.038900000000002</v>
      </c>
      <c r="E4225">
        <v>24.4345</v>
      </c>
      <c r="F4225">
        <v>19152.450715999999</v>
      </c>
      <c r="G4225">
        <v>16117.441895</v>
      </c>
      <c r="H4225" s="38">
        <f>(1/(1-91/360*VLOOKUP($A4225,Tbills!$B$4:$C$974,2,1)/100))^((1)/91)-1</f>
        <v>2.5002875438939753E-6</v>
      </c>
      <c r="I4225" s="40">
        <f t="shared" si="65"/>
        <v>67.1079275343034</v>
      </c>
      <c r="J4225" s="38">
        <f>VLOOKUP(A4225,'VXX-IV'!A$1:C$4500,3,0)</f>
        <v>16.79</v>
      </c>
      <c r="K4225" s="38"/>
      <c r="L4225" s="38"/>
    </row>
    <row r="4226" spans="1:12" x14ac:dyDescent="0.25">
      <c r="A4226" s="31">
        <v>44194</v>
      </c>
      <c r="B4226">
        <v>23.08</v>
      </c>
      <c r="C4226">
        <v>26.24</v>
      </c>
      <c r="D4226">
        <v>30.127800000000001</v>
      </c>
      <c r="E4226">
        <v>25.3507</v>
      </c>
      <c r="F4226">
        <v>19626.371351000002</v>
      </c>
      <c r="G4226">
        <v>16516.222009000001</v>
      </c>
      <c r="H4226" s="38">
        <f>(1/(1-91/360*VLOOKUP($A4226,Tbills!$B$4:$C$974,2,1)/100))^((1)/91)-1</f>
        <v>2.5002875438939753E-6</v>
      </c>
      <c r="I4226" s="40">
        <f t="shared" si="65"/>
        <v>69.622641358189895</v>
      </c>
      <c r="J4226" s="38">
        <f>VLOOKUP(A4226,'VXX-IV'!A$1:C$4500,3,0)</f>
        <v>17.420000000000002</v>
      </c>
      <c r="K4226" s="38"/>
      <c r="L4226" s="38"/>
    </row>
    <row r="4227" spans="1:12" x14ac:dyDescent="0.25">
      <c r="A4227" s="31">
        <v>44195</v>
      </c>
      <c r="B4227">
        <v>22.77</v>
      </c>
      <c r="C4227">
        <v>25.44</v>
      </c>
      <c r="D4227">
        <v>29.072199999999999</v>
      </c>
      <c r="E4227">
        <v>24.462399999999999</v>
      </c>
      <c r="F4227">
        <v>19226.542674</v>
      </c>
      <c r="G4227">
        <v>16179.712036999999</v>
      </c>
      <c r="H4227" s="38">
        <f>(1/(1-91/360*VLOOKUP($A4227,Tbills!$B$4:$C$974,2,1)/100))^((1)/91)-1</f>
        <v>2.5002875438939753E-6</v>
      </c>
      <c r="I4227" s="40">
        <f t="shared" si="65"/>
        <v>67.181606348035075</v>
      </c>
      <c r="J4227" s="38">
        <f>VLOOKUP(A4227,'VXX-IV'!A$1:C$4500,3,0)</f>
        <v>16.809999999999999</v>
      </c>
      <c r="K4227" s="38"/>
      <c r="L4227" s="38"/>
    </row>
    <row r="4228" spans="1:12" x14ac:dyDescent="0.25">
      <c r="A4228" s="31">
        <v>44196</v>
      </c>
      <c r="B4228">
        <v>22.75</v>
      </c>
      <c r="C4228">
        <v>25.28</v>
      </c>
      <c r="D4228">
        <v>29.045400000000001</v>
      </c>
      <c r="E4228">
        <v>24.439800000000002</v>
      </c>
      <c r="F4228">
        <v>19272.179281000001</v>
      </c>
      <c r="G4228">
        <v>16218.076155999999</v>
      </c>
      <c r="H4228" s="38">
        <f>(1/(1-91/360*VLOOKUP($A4228,Tbills!$B$4:$C$974,2,1)/100))^((1)/91)-1</f>
        <v>2.639221485134513E-6</v>
      </c>
      <c r="I4228" s="40">
        <f t="shared" si="65"/>
        <v>67.118038847142898</v>
      </c>
      <c r="J4228" s="38">
        <f>VLOOKUP(A4228,'VXX-IV'!A$1:C$4500,3,0)</f>
        <v>16.8</v>
      </c>
      <c r="K4228" s="38"/>
      <c r="L4228" s="38"/>
    </row>
    <row r="4229" spans="1:12" x14ac:dyDescent="0.25">
      <c r="A4229" s="31">
        <v>44200</v>
      </c>
      <c r="B4229">
        <v>26.97</v>
      </c>
      <c r="C4229">
        <v>28.26</v>
      </c>
      <c r="D4229">
        <v>31.493200000000002</v>
      </c>
      <c r="E4229">
        <v>26.499199999999998</v>
      </c>
      <c r="F4229">
        <v>19792.415841999999</v>
      </c>
      <c r="G4229">
        <v>16655.698512999999</v>
      </c>
      <c r="H4229" s="38">
        <f>(1/(1-91/360*VLOOKUP($A4229,Tbills!$B$4:$C$974,2,1)/100))^((1)/91)-1</f>
        <v>2.639221485134513E-6</v>
      </c>
      <c r="I4229" s="40">
        <f t="shared" si="65"/>
        <v>72.767311326219996</v>
      </c>
      <c r="J4229" s="38">
        <f>VLOOKUP(A4229,'VXX-IV'!A$1:C$4500,3,0)</f>
        <v>18.21</v>
      </c>
      <c r="K4229" s="38"/>
      <c r="L4229" s="38"/>
    </row>
    <row r="4230" spans="1:12" x14ac:dyDescent="0.25">
      <c r="A4230" s="31">
        <v>44201</v>
      </c>
      <c r="B4230">
        <v>25.34</v>
      </c>
      <c r="C4230">
        <v>27.25</v>
      </c>
      <c r="D4230">
        <v>30.535</v>
      </c>
      <c r="E4230">
        <v>25.692799999999998</v>
      </c>
      <c r="F4230">
        <v>19447.987843999999</v>
      </c>
      <c r="G4230">
        <v>16365.811771999999</v>
      </c>
      <c r="H4230" s="38">
        <f>(1/(1-91/360*VLOOKUP($A4230,Tbills!$B$4:$C$974,2,1)/100))^((1)/91)-1</f>
        <v>2.639221485134513E-6</v>
      </c>
      <c r="I4230" s="40">
        <f t="shared" si="65"/>
        <v>70.551600735871801</v>
      </c>
      <c r="J4230" s="38">
        <f>VLOOKUP(A4230,'VXX-IV'!A$1:C$4500,3,0)</f>
        <v>17.649999999999999</v>
      </c>
      <c r="K4230" s="38"/>
      <c r="L4230" s="38"/>
    </row>
    <row r="4231" spans="1:12" x14ac:dyDescent="0.25">
      <c r="A4231" s="31">
        <v>44202</v>
      </c>
      <c r="B4231">
        <v>25.07</v>
      </c>
      <c r="C4231">
        <v>26.79</v>
      </c>
      <c r="D4231">
        <v>30.334700000000002</v>
      </c>
      <c r="E4231">
        <v>25.5242</v>
      </c>
      <c r="F4231">
        <v>19267.326658999998</v>
      </c>
      <c r="G4231">
        <v>16213.739126</v>
      </c>
      <c r="H4231" s="38">
        <f>(1/(1-91/360*VLOOKUP($A4231,Tbills!$B$4:$C$974,2,1)/100))^((1)/91)-1</f>
        <v>2.639221485134513E-6</v>
      </c>
      <c r="I4231" s="40">
        <f t="shared" si="65"/>
        <v>70.087095401313391</v>
      </c>
      <c r="J4231" s="38">
        <f>VLOOKUP(A4231,'VXX-IV'!A$1:C$4500,3,0)</f>
        <v>17.54</v>
      </c>
      <c r="K4231" s="38"/>
      <c r="L4231" s="38"/>
    </row>
    <row r="4232" spans="1:12" x14ac:dyDescent="0.25">
      <c r="A4232" s="31">
        <v>44203</v>
      </c>
      <c r="B4232">
        <v>22.37</v>
      </c>
      <c r="C4232">
        <v>25.02</v>
      </c>
      <c r="D4232">
        <v>28.553699999999999</v>
      </c>
      <c r="E4232">
        <v>24.025500000000001</v>
      </c>
      <c r="F4232">
        <v>19042.710277999999</v>
      </c>
      <c r="G4232">
        <v>16024.678341999999</v>
      </c>
      <c r="H4232" s="38">
        <f>(1/(1-91/360*VLOOKUP($A4232,Tbills!$B$4:$C$974,2,1)/100))^((1)/91)-1</f>
        <v>2.5002875438939753E-6</v>
      </c>
      <c r="I4232" s="40">
        <f t="shared" si="65"/>
        <v>65.970558418504666</v>
      </c>
      <c r="J4232" s="38">
        <f>VLOOKUP(A4232,'VXX-IV'!A$1:C$4500,3,0)</f>
        <v>16.510000000000002</v>
      </c>
      <c r="K4232" s="38"/>
      <c r="L4232" s="38"/>
    </row>
    <row r="4233" spans="1:12" x14ac:dyDescent="0.25">
      <c r="A4233" s="31">
        <v>44204</v>
      </c>
      <c r="B4233">
        <v>21.56</v>
      </c>
      <c r="C4233">
        <v>24.9</v>
      </c>
      <c r="D4233">
        <v>28.2667</v>
      </c>
      <c r="E4233">
        <v>23.783999999999999</v>
      </c>
      <c r="F4233">
        <v>19006.155703</v>
      </c>
      <c r="G4233">
        <v>15993.877145</v>
      </c>
      <c r="H4233" s="38">
        <f>(1/(1-91/360*VLOOKUP($A4233,Tbills!$B$4:$C$974,2,1)/100))^((1)/91)-1</f>
        <v>2.5002875438939753E-6</v>
      </c>
      <c r="I4233" s="40">
        <f t="shared" si="65"/>
        <v>65.305880285724726</v>
      </c>
      <c r="J4233" s="38">
        <f>VLOOKUP(A4233,'VXX-IV'!A$1:C$4500,3,0)</f>
        <v>16.34</v>
      </c>
      <c r="K4233" s="38"/>
      <c r="L4233" s="38"/>
    </row>
    <row r="4234" spans="1:12" x14ac:dyDescent="0.25">
      <c r="A4234" s="31">
        <v>44207</v>
      </c>
      <c r="B4234">
        <v>24.08</v>
      </c>
      <c r="C4234">
        <v>26.7</v>
      </c>
      <c r="D4234">
        <v>29.950700000000001</v>
      </c>
      <c r="E4234">
        <v>25.200700000000001</v>
      </c>
      <c r="F4234">
        <v>19683.701913000001</v>
      </c>
      <c r="G4234">
        <v>16563.91934</v>
      </c>
      <c r="H4234" s="38">
        <f>(1/(1-91/360*VLOOKUP($A4234,Tbills!$B$4:$C$974,2,1)/100))^((1)/91)-1</f>
        <v>2.5002875438939753E-6</v>
      </c>
      <c r="I4234" s="40">
        <f t="shared" ref="I4234:I4298" si="66">I4233*$D4234/$D4233*(1-I$1)^($A4234-$A4233)</f>
        <v>69.191442672144362</v>
      </c>
      <c r="J4234" s="38">
        <f>VLOOKUP(A4234,'VXX-IV'!A$1:C$4500,3,0)</f>
        <v>17.309999999999999</v>
      </c>
      <c r="K4234" s="38"/>
      <c r="L4234" s="38"/>
    </row>
    <row r="4235" spans="1:12" x14ac:dyDescent="0.25">
      <c r="A4235" s="31">
        <v>44208</v>
      </c>
      <c r="B4235">
        <v>23.33</v>
      </c>
      <c r="C4235">
        <v>26.2</v>
      </c>
      <c r="D4235">
        <v>28.9742</v>
      </c>
      <c r="E4235">
        <v>24.379000000000001</v>
      </c>
      <c r="F4235">
        <v>19478.492596</v>
      </c>
      <c r="G4235">
        <v>16391.193407999999</v>
      </c>
      <c r="H4235" s="38">
        <f>(1/(1-91/360*VLOOKUP($A4235,Tbills!$B$4:$C$974,2,1)/100))^((1)/91)-1</f>
        <v>2.5002875438939753E-6</v>
      </c>
      <c r="I4235" s="40">
        <f t="shared" si="66"/>
        <v>66.933921908966283</v>
      </c>
      <c r="J4235" s="38">
        <f>VLOOKUP(A4235,'VXX-IV'!A$1:C$4500,3,0)</f>
        <v>16.75</v>
      </c>
      <c r="K4235" s="38"/>
      <c r="L4235" s="38"/>
    </row>
    <row r="4236" spans="1:12" x14ac:dyDescent="0.25">
      <c r="A4236" s="31">
        <v>44209</v>
      </c>
      <c r="B4236">
        <v>22.21</v>
      </c>
      <c r="C4236">
        <v>25.55</v>
      </c>
      <c r="D4236">
        <v>28.5062</v>
      </c>
      <c r="E4236">
        <v>23.985199999999999</v>
      </c>
      <c r="F4236">
        <v>19345.084538999999</v>
      </c>
      <c r="G4236">
        <v>16278.889257999999</v>
      </c>
      <c r="H4236" s="38">
        <f>(1/(1-91/360*VLOOKUP($A4236,Tbills!$B$4:$C$974,2,1)/100))^((1)/91)-1</f>
        <v>2.5002875438939753E-6</v>
      </c>
      <c r="I4236" s="40">
        <f t="shared" si="66"/>
        <v>65.851179328893323</v>
      </c>
      <c r="J4236" s="38">
        <f>VLOOKUP(A4236,'VXX-IV'!A$1:C$4500,3,0)</f>
        <v>16.48</v>
      </c>
      <c r="K4236" s="38"/>
      <c r="L4236" s="38"/>
    </row>
    <row r="4237" spans="1:12" x14ac:dyDescent="0.25">
      <c r="A4237" s="31">
        <v>44210</v>
      </c>
      <c r="B4237">
        <v>23.25</v>
      </c>
      <c r="C4237">
        <v>26.32</v>
      </c>
      <c r="D4237">
        <v>28.833500000000001</v>
      </c>
      <c r="E4237">
        <v>24.2605</v>
      </c>
      <c r="F4237">
        <v>19716.758533</v>
      </c>
      <c r="G4237">
        <v>16591.612234</v>
      </c>
      <c r="H4237" s="38">
        <f>(1/(1-91/360*VLOOKUP($A4237,Tbills!$B$4:$C$974,2,1)/100))^((1)/91)-1</f>
        <v>2.5002875438939753E-6</v>
      </c>
      <c r="I4237" s="40">
        <f t="shared" si="66"/>
        <v>66.605639531890915</v>
      </c>
      <c r="J4237" s="38">
        <f>VLOOKUP(A4237,'VXX-IV'!A$1:C$4500,3,0)</f>
        <v>16.670000000000002</v>
      </c>
      <c r="K4237" s="38"/>
      <c r="L4237" s="38"/>
    </row>
    <row r="4238" spans="1:12" x14ac:dyDescent="0.25">
      <c r="A4238" s="31">
        <v>44211</v>
      </c>
      <c r="B4238">
        <v>24.34</v>
      </c>
      <c r="C4238">
        <v>27.26</v>
      </c>
      <c r="D4238">
        <v>29.574200000000001</v>
      </c>
      <c r="E4238">
        <v>24.883600000000001</v>
      </c>
      <c r="F4238">
        <v>20014.087835999999</v>
      </c>
      <c r="G4238">
        <v>16841.772754000001</v>
      </c>
      <c r="H4238" s="38">
        <f>(1/(1-91/360*VLOOKUP($A4238,Tbills!$B$4:$C$974,2,1)/100))^((1)/91)-1</f>
        <v>2.5002875438939753E-6</v>
      </c>
      <c r="I4238" s="40">
        <f t="shared" si="66"/>
        <v>68.31499726696201</v>
      </c>
      <c r="J4238" s="38">
        <f>VLOOKUP(A4238,'VXX-IV'!A$1:C$4500,3,0)</f>
        <v>17.09</v>
      </c>
      <c r="K4238" s="38"/>
      <c r="L4238" s="38"/>
    </row>
    <row r="4239" spans="1:12" x14ac:dyDescent="0.25">
      <c r="A4239" s="31">
        <v>44215</v>
      </c>
      <c r="B4239">
        <v>23.24</v>
      </c>
      <c r="C4239">
        <v>26.69</v>
      </c>
      <c r="D4239">
        <v>28.727699999999999</v>
      </c>
      <c r="E4239">
        <v>24.171099999999999</v>
      </c>
      <c r="F4239">
        <v>19947.010444</v>
      </c>
      <c r="G4239">
        <v>16785.158965999999</v>
      </c>
      <c r="H4239" s="38">
        <f>(1/(1-91/360*VLOOKUP($A4239,Tbills!$B$4:$C$974,2,1)/100))^((1)/91)-1</f>
        <v>2.5002875438939753E-6</v>
      </c>
      <c r="I4239" s="40">
        <f t="shared" si="66"/>
        <v>66.353150375468218</v>
      </c>
      <c r="J4239" s="38">
        <f>VLOOKUP(A4239,'VXX-IV'!A$1:C$4500,3,0)</f>
        <v>16.600000000000001</v>
      </c>
      <c r="K4239" s="38"/>
      <c r="L4239" s="38"/>
    </row>
    <row r="4240" spans="1:12" x14ac:dyDescent="0.25">
      <c r="A4240" s="31">
        <v>44216</v>
      </c>
      <c r="B4240">
        <v>21.58</v>
      </c>
      <c r="C4240">
        <v>25.72</v>
      </c>
      <c r="D4240">
        <v>28.215299999999999</v>
      </c>
      <c r="E4240">
        <v>23.739899999999999</v>
      </c>
      <c r="F4240">
        <v>19922.289115</v>
      </c>
      <c r="G4240">
        <v>16764.314310000002</v>
      </c>
      <c r="H4240" s="38">
        <f>(1/(1-91/360*VLOOKUP($A4240,Tbills!$B$4:$C$974,2,1)/100))^((1)/91)-1</f>
        <v>2.5002875438939753E-6</v>
      </c>
      <c r="I4240" s="40">
        <f t="shared" si="66"/>
        <v>65.16805708489521</v>
      </c>
      <c r="J4240" s="38">
        <f>VLOOKUP(A4240,'VXX-IV'!A$1:C$4500,3,0)</f>
        <v>16.309999999999999</v>
      </c>
      <c r="K4240" s="38"/>
      <c r="L4240" s="38"/>
    </row>
    <row r="4241" spans="1:12" x14ac:dyDescent="0.25">
      <c r="A4241" s="31">
        <v>44217</v>
      </c>
      <c r="B4241">
        <v>21.32</v>
      </c>
      <c r="C4241">
        <v>25.7</v>
      </c>
      <c r="D4241">
        <v>27.9435</v>
      </c>
      <c r="E4241">
        <v>23.511199999999999</v>
      </c>
      <c r="F4241">
        <v>20110.749403000002</v>
      </c>
      <c r="G4241">
        <v>16922.858964999999</v>
      </c>
      <c r="H4241" s="38">
        <f>(1/(1-91/360*VLOOKUP($A4241,Tbills!$B$4:$C$974,2,1)/100))^((1)/91)-1</f>
        <v>2.3613553783441432E-6</v>
      </c>
      <c r="I4241" s="40">
        <f t="shared" si="66"/>
        <v>64.538714814674563</v>
      </c>
      <c r="J4241" s="38">
        <f>VLOOKUP(A4241,'VXX-IV'!A$1:C$4500,3,0)</f>
        <v>16.149999999999999</v>
      </c>
      <c r="K4241" s="38"/>
      <c r="L4241" s="38"/>
    </row>
    <row r="4242" spans="1:12" x14ac:dyDescent="0.25">
      <c r="A4242" s="31">
        <v>44218</v>
      </c>
      <c r="B4242">
        <v>21.91</v>
      </c>
      <c r="C4242">
        <v>25.99</v>
      </c>
      <c r="D4242">
        <v>28.333500000000001</v>
      </c>
      <c r="E4242">
        <v>23.839300000000001</v>
      </c>
      <c r="F4242">
        <v>20173.381196999999</v>
      </c>
      <c r="G4242">
        <v>16975.52261</v>
      </c>
      <c r="H4242" s="38">
        <f>(1/(1-91/360*VLOOKUP($A4242,Tbills!$B$4:$C$974,2,1)/100))^((1)/91)-1</f>
        <v>2.3613553783441432E-6</v>
      </c>
      <c r="I4242" s="40">
        <f t="shared" si="66"/>
        <v>65.437868850844978</v>
      </c>
      <c r="J4242" s="38">
        <f>VLOOKUP(A4242,'VXX-IV'!A$1:C$4500,3,0)</f>
        <v>16.37</v>
      </c>
      <c r="K4242" s="38"/>
      <c r="L4242" s="38"/>
    </row>
    <row r="4243" spans="1:12" x14ac:dyDescent="0.25">
      <c r="A4243" s="31">
        <v>44221</v>
      </c>
      <c r="B4243">
        <v>23.19</v>
      </c>
      <c r="C4243">
        <v>26.88</v>
      </c>
      <c r="D4243">
        <v>29.5137</v>
      </c>
      <c r="E4243">
        <v>24.832100000000001</v>
      </c>
      <c r="F4243">
        <v>20563.354197000001</v>
      </c>
      <c r="G4243">
        <v>17303.557332</v>
      </c>
      <c r="H4243" s="38">
        <f>(1/(1-91/360*VLOOKUP($A4243,Tbills!$B$4:$C$974,2,1)/100))^((1)/91)-1</f>
        <v>2.3613553783441432E-6</v>
      </c>
      <c r="I4243" s="40">
        <f t="shared" si="66"/>
        <v>68.158623411620354</v>
      </c>
      <c r="J4243" s="38">
        <f>VLOOKUP(A4243,'VXX-IV'!A$1:C$4500,3,0)</f>
        <v>17.05</v>
      </c>
      <c r="K4243" s="38"/>
      <c r="L4243" s="38"/>
    </row>
    <row r="4244" spans="1:12" x14ac:dyDescent="0.25">
      <c r="A4244" s="31">
        <v>44222</v>
      </c>
      <c r="B4244">
        <v>23.02</v>
      </c>
      <c r="C4244">
        <v>26.89</v>
      </c>
      <c r="D4244">
        <v>28.990100000000002</v>
      </c>
      <c r="E4244">
        <v>24.391500000000001</v>
      </c>
      <c r="F4244">
        <v>20626.668033999998</v>
      </c>
      <c r="G4244">
        <v>17356.79351</v>
      </c>
      <c r="H4244" s="38">
        <f>(1/(1-91/360*VLOOKUP($A4244,Tbills!$B$4:$C$974,2,1)/100))^((1)/91)-1</f>
        <v>2.3613553783441432E-6</v>
      </c>
      <c r="I4244" s="40">
        <f t="shared" si="66"/>
        <v>66.947794701059181</v>
      </c>
      <c r="J4244" s="38">
        <f>VLOOKUP(A4244,'VXX-IV'!A$1:C$4500,3,0)</f>
        <v>17.05</v>
      </c>
      <c r="K4244" s="38"/>
      <c r="L4244" s="38"/>
    </row>
    <row r="4245" spans="1:12" x14ac:dyDescent="0.25">
      <c r="A4245" s="31">
        <v>44223</v>
      </c>
      <c r="B4245">
        <v>37.21</v>
      </c>
      <c r="C4245">
        <v>35.729999999999997</v>
      </c>
      <c r="D4245">
        <v>35.223199999999999</v>
      </c>
      <c r="E4245">
        <v>29.6358</v>
      </c>
      <c r="F4245">
        <v>22013.622499000001</v>
      </c>
      <c r="G4245">
        <v>18523.837883</v>
      </c>
      <c r="H4245" s="38">
        <f>(1/(1-91/360*VLOOKUP($A4245,Tbills!$B$4:$C$974,2,1)/100))^((1)/91)-1</f>
        <v>2.3613553783441432E-6</v>
      </c>
      <c r="I4245" s="40">
        <f t="shared" si="66"/>
        <v>81.340114834311379</v>
      </c>
      <c r="J4245" s="38">
        <f>VLOOKUP(A4245,'VXX-IV'!A$1:C$4500,3,0)</f>
        <v>20.350000000000001</v>
      </c>
      <c r="K4245" s="38"/>
      <c r="L4245" s="38"/>
    </row>
    <row r="4246" spans="1:12" x14ac:dyDescent="0.25">
      <c r="A4246" s="31">
        <v>44224</v>
      </c>
      <c r="B4246">
        <v>30.21</v>
      </c>
      <c r="C4246">
        <v>31.77</v>
      </c>
      <c r="D4246">
        <v>34.1693</v>
      </c>
      <c r="E4246">
        <v>28.748999999999999</v>
      </c>
      <c r="F4246">
        <v>21631.224429999998</v>
      </c>
      <c r="G4246">
        <v>18202.017030999999</v>
      </c>
      <c r="H4246" s="38">
        <f>(1/(1-91/360*VLOOKUP($A4246,Tbills!$B$4:$C$974,2,1)/100))^((1)/91)-1</f>
        <v>2.2224249884850167E-6</v>
      </c>
      <c r="I4246" s="40">
        <f t="shared" si="66"/>
        <v>78.904444108626052</v>
      </c>
      <c r="J4246" s="38">
        <f>VLOOKUP(A4246,'VXX-IV'!A$1:C$4500,3,0)</f>
        <v>19.739999999999998</v>
      </c>
      <c r="K4246" s="38"/>
      <c r="L4246" s="38"/>
    </row>
    <row r="4247" spans="1:12" x14ac:dyDescent="0.25">
      <c r="A4247" s="31">
        <v>44225</v>
      </c>
      <c r="B4247">
        <v>33.090000000000003</v>
      </c>
      <c r="C4247">
        <v>33.880000000000003</v>
      </c>
      <c r="D4247">
        <v>36.279200000000003</v>
      </c>
      <c r="E4247">
        <v>30.524100000000001</v>
      </c>
      <c r="F4247">
        <v>22407.651966000001</v>
      </c>
      <c r="G4247">
        <v>18855.316719999999</v>
      </c>
      <c r="H4247" s="38">
        <f>(1/(1-91/360*VLOOKUP($A4247,Tbills!$B$4:$C$974,2,1)/100))^((1)/91)-1</f>
        <v>2.2224249884850167E-6</v>
      </c>
      <c r="I4247" s="40">
        <f t="shared" si="66"/>
        <v>83.774625425843951</v>
      </c>
      <c r="J4247" s="38">
        <f>VLOOKUP(A4247,'VXX-IV'!A$1:C$4500,3,0)</f>
        <v>20.96</v>
      </c>
      <c r="K4247" s="38"/>
      <c r="L4247" s="38"/>
    </row>
    <row r="4248" spans="1:12" x14ac:dyDescent="0.25">
      <c r="A4248" s="31">
        <v>44228</v>
      </c>
      <c r="B4248">
        <v>30.24</v>
      </c>
      <c r="C4248">
        <v>32.53</v>
      </c>
      <c r="D4248">
        <v>34.289000000000001</v>
      </c>
      <c r="E4248">
        <v>28.849399999999999</v>
      </c>
      <c r="F4248">
        <v>22044.669432999999</v>
      </c>
      <c r="G4248">
        <v>18549.752906999998</v>
      </c>
      <c r="H4248" s="38">
        <f>(1/(1-91/360*VLOOKUP($A4248,Tbills!$B$4:$C$974,2,1)/100))^((1)/91)-1</f>
        <v>2.2224249884850167E-6</v>
      </c>
      <c r="I4248" s="40">
        <f t="shared" si="66"/>
        <v>79.173135225890164</v>
      </c>
      <c r="J4248" s="38">
        <f>VLOOKUP(A4248,'VXX-IV'!A$1:C$4500,3,0)</f>
        <v>19.809999999999999</v>
      </c>
      <c r="K4248" s="38"/>
      <c r="L4248" s="38"/>
    </row>
    <row r="4249" spans="1:12" x14ac:dyDescent="0.25">
      <c r="A4249" s="31">
        <v>44229</v>
      </c>
      <c r="B4249">
        <v>25.56</v>
      </c>
      <c r="C4249">
        <v>29.36</v>
      </c>
      <c r="D4249">
        <v>31.457100000000001</v>
      </c>
      <c r="E4249">
        <v>26.466699999999999</v>
      </c>
      <c r="F4249">
        <v>21398.228790000001</v>
      </c>
      <c r="G4249">
        <v>18005.756408000001</v>
      </c>
      <c r="H4249" s="38">
        <f>(1/(1-91/360*VLOOKUP($A4249,Tbills!$B$4:$C$974,2,1)/100))^((1)/91)-1</f>
        <v>2.2224249884850167E-6</v>
      </c>
      <c r="I4249" s="40">
        <f t="shared" si="66"/>
        <v>72.63252073430408</v>
      </c>
      <c r="J4249" s="38">
        <f>VLOOKUP(A4249,'VXX-IV'!A$1:C$4500,3,0)</f>
        <v>18.170000000000002</v>
      </c>
      <c r="K4249" s="38"/>
      <c r="L4249" s="38"/>
    </row>
    <row r="4250" spans="1:12" x14ac:dyDescent="0.25">
      <c r="A4250" s="31">
        <v>44230</v>
      </c>
      <c r="B4250">
        <v>22.91</v>
      </c>
      <c r="C4250">
        <v>27.57</v>
      </c>
      <c r="D4250">
        <v>29.867799999999999</v>
      </c>
      <c r="E4250">
        <v>25.1294</v>
      </c>
      <c r="F4250">
        <v>20998.899308</v>
      </c>
      <c r="G4250">
        <v>17669.696553999998</v>
      </c>
      <c r="H4250" s="38">
        <f>(1/(1-91/360*VLOOKUP($A4250,Tbills!$B$4:$C$974,2,1)/100))^((1)/91)-1</f>
        <v>2.2224249884850167E-6</v>
      </c>
      <c r="I4250" s="40">
        <f t="shared" si="66"/>
        <v>68.961242636259399</v>
      </c>
      <c r="J4250" s="38">
        <f>VLOOKUP(A4250,'VXX-IV'!A$1:C$4500,3,0)</f>
        <v>17.260000000000002</v>
      </c>
      <c r="K4250" s="38"/>
      <c r="L4250" s="38"/>
    </row>
    <row r="4251" spans="1:12" x14ac:dyDescent="0.25">
      <c r="A4251" s="31">
        <v>44231</v>
      </c>
      <c r="B4251">
        <v>21.77</v>
      </c>
      <c r="C4251">
        <v>26.79</v>
      </c>
      <c r="D4251">
        <v>28.557400000000001</v>
      </c>
      <c r="E4251">
        <v>24.026900000000001</v>
      </c>
      <c r="F4251">
        <v>20871.870299999999</v>
      </c>
      <c r="G4251">
        <v>17562.767681000001</v>
      </c>
      <c r="H4251" s="38">
        <f>(1/(1-91/360*VLOOKUP($A4251,Tbills!$B$4:$C$974,2,1)/100))^((1)/91)-1</f>
        <v>1.8057543815785948E-6</v>
      </c>
      <c r="I4251" s="40">
        <f t="shared" si="66"/>
        <v>65.934075177989882</v>
      </c>
      <c r="J4251" s="38">
        <f>VLOOKUP(A4251,'VXX-IV'!A$1:C$4500,3,0)</f>
        <v>16.5</v>
      </c>
      <c r="K4251" s="38"/>
      <c r="L4251" s="38"/>
    </row>
    <row r="4252" spans="1:12" x14ac:dyDescent="0.25">
      <c r="A4252" s="31">
        <v>44232</v>
      </c>
      <c r="B4252">
        <v>20.87</v>
      </c>
      <c r="C4252">
        <v>26.52</v>
      </c>
      <c r="D4252">
        <v>28.439599999999999</v>
      </c>
      <c r="E4252">
        <v>23.927800000000001</v>
      </c>
      <c r="F4252">
        <v>20936.231145000002</v>
      </c>
      <c r="G4252">
        <v>17616.892808000001</v>
      </c>
      <c r="H4252" s="38">
        <f>(1/(1-91/360*VLOOKUP($A4252,Tbills!$B$4:$C$974,2,1)/100))^((1)/91)-1</f>
        <v>1.8057543815785948E-6</v>
      </c>
      <c r="I4252" s="40">
        <f t="shared" si="66"/>
        <v>65.660494368229706</v>
      </c>
      <c r="J4252" s="38">
        <f>VLOOKUP(A4252,'VXX-IV'!A$1:C$4500,3,0)</f>
        <v>16.43</v>
      </c>
      <c r="K4252" s="38"/>
      <c r="L4252" s="38"/>
    </row>
    <row r="4253" spans="1:12" x14ac:dyDescent="0.25">
      <c r="A4253" s="31">
        <v>44235</v>
      </c>
      <c r="B4253">
        <v>21.24</v>
      </c>
      <c r="C4253">
        <v>26.65</v>
      </c>
      <c r="D4253">
        <v>28.272300000000001</v>
      </c>
      <c r="E4253">
        <v>23.786899999999999</v>
      </c>
      <c r="F4253">
        <v>21020.675856999998</v>
      </c>
      <c r="G4253">
        <v>17687.853783999999</v>
      </c>
      <c r="H4253" s="38">
        <f>(1/(1-91/360*VLOOKUP($A4253,Tbills!$B$4:$C$974,2,1)/100))^((1)/91)-1</f>
        <v>1.8057543815785948E-6</v>
      </c>
      <c r="I4253" s="40">
        <f t="shared" si="66"/>
        <v>65.26946241393486</v>
      </c>
      <c r="J4253" s="38">
        <f>VLOOKUP(A4253,'VXX-IV'!A$1:C$4500,3,0)</f>
        <v>16.329999999999998</v>
      </c>
      <c r="K4253" s="38"/>
      <c r="L4253" s="38"/>
    </row>
    <row r="4254" spans="1:12" x14ac:dyDescent="0.25">
      <c r="A4254" s="31">
        <v>44236</v>
      </c>
      <c r="B4254">
        <v>21.63</v>
      </c>
      <c r="C4254">
        <v>27.11</v>
      </c>
      <c r="D4254">
        <v>28.3445</v>
      </c>
      <c r="E4254">
        <v>23.8476</v>
      </c>
      <c r="F4254">
        <v>21251.123167000002</v>
      </c>
      <c r="G4254">
        <v>17881.731800000001</v>
      </c>
      <c r="H4254" s="38">
        <f>(1/(1-91/360*VLOOKUP($A4254,Tbills!$B$4:$C$974,2,1)/100))^((1)/91)-1</f>
        <v>1.8057543815785948E-6</v>
      </c>
      <c r="I4254" s="40">
        <f t="shared" si="66"/>
        <v>65.434547845929231</v>
      </c>
      <c r="J4254" s="38">
        <f>VLOOKUP(A4254,'VXX-IV'!A$1:C$4500,3,0)</f>
        <v>16.329999999999998</v>
      </c>
      <c r="K4254" s="38"/>
      <c r="L4254" s="38"/>
    </row>
    <row r="4255" spans="1:12" x14ac:dyDescent="0.25">
      <c r="A4255" s="31">
        <v>44237</v>
      </c>
      <c r="B4255">
        <v>21.99</v>
      </c>
      <c r="C4255">
        <v>27.49</v>
      </c>
      <c r="D4255">
        <v>28.8687</v>
      </c>
      <c r="E4255">
        <v>24.288599999999999</v>
      </c>
      <c r="F4255">
        <v>21655.206316</v>
      </c>
      <c r="G4255">
        <v>18221.714785</v>
      </c>
      <c r="H4255" s="38">
        <f>(1/(1-91/360*VLOOKUP($A4255,Tbills!$B$4:$C$974,2,1)/100))^((1)/91)-1</f>
        <v>1.8057543815785948E-6</v>
      </c>
      <c r="I4255" s="40">
        <f t="shared" si="66"/>
        <v>66.643061990859451</v>
      </c>
      <c r="J4255" s="38">
        <f>VLOOKUP(A4255,'VXX-IV'!A$1:C$4500,3,0)</f>
        <v>16.68</v>
      </c>
      <c r="K4255" s="38"/>
      <c r="L4255" s="38"/>
    </row>
    <row r="4256" spans="1:12" x14ac:dyDescent="0.25">
      <c r="A4256" s="31">
        <v>44238</v>
      </c>
      <c r="B4256">
        <v>21.25</v>
      </c>
      <c r="C4256">
        <v>27.22</v>
      </c>
      <c r="D4256">
        <v>28.1526</v>
      </c>
      <c r="E4256">
        <v>23.6861</v>
      </c>
      <c r="F4256">
        <v>21606.769862000001</v>
      </c>
      <c r="G4256">
        <v>18180.925157999998</v>
      </c>
      <c r="H4256" s="38">
        <f>(1/(1-91/360*VLOOKUP($A4256,Tbills!$B$4:$C$974,2,1)/100))^((1)/91)-1</f>
        <v>9.7224128259298936E-7</v>
      </c>
      <c r="I4256" s="40">
        <f t="shared" si="66"/>
        <v>64.988368688708363</v>
      </c>
      <c r="J4256" s="38">
        <f>VLOOKUP(A4256,'VXX-IV'!A$1:C$4500,3,0)</f>
        <v>16.260000000000002</v>
      </c>
      <c r="K4256" s="38"/>
      <c r="L4256" s="38"/>
    </row>
    <row r="4257" spans="1:12" x14ac:dyDescent="0.25">
      <c r="A4257" s="31">
        <v>44239</v>
      </c>
      <c r="B4257">
        <v>19.97</v>
      </c>
      <c r="C4257">
        <v>26.5</v>
      </c>
      <c r="D4257">
        <v>27.220800000000001</v>
      </c>
      <c r="E4257">
        <v>22.902100000000001</v>
      </c>
      <c r="F4257">
        <v>21619.206356999999</v>
      </c>
      <c r="G4257">
        <v>18191.372117999999</v>
      </c>
      <c r="H4257" s="38">
        <f>(1/(1-91/360*VLOOKUP($A4257,Tbills!$B$4:$C$974,2,1)/100))^((1)/91)-1</f>
        <v>9.7224128259298936E-7</v>
      </c>
      <c r="I4257" s="40">
        <f t="shared" si="66"/>
        <v>62.835839354738049</v>
      </c>
      <c r="J4257" s="38">
        <f>VLOOKUP(A4257,'VXX-IV'!A$1:C$4500,3,0)</f>
        <v>15.72</v>
      </c>
      <c r="K4257" s="38"/>
      <c r="L4257" s="38"/>
    </row>
    <row r="4258" spans="1:12" x14ac:dyDescent="0.25">
      <c r="A4258" s="31">
        <v>44243</v>
      </c>
      <c r="B4258">
        <v>21.46</v>
      </c>
      <c r="C4258">
        <v>27.55</v>
      </c>
      <c r="D4258">
        <v>27.4618</v>
      </c>
      <c r="E4258">
        <v>23.104800000000001</v>
      </c>
      <c r="F4258">
        <v>21872.904352000001</v>
      </c>
      <c r="G4258">
        <v>18404.774270000002</v>
      </c>
      <c r="H4258" s="38">
        <f>(1/(1-91/360*VLOOKUP($A4258,Tbills!$B$4:$C$974,2,1)/100))^((1)/91)-1</f>
        <v>9.7224128259298936E-7</v>
      </c>
      <c r="I4258" s="40">
        <f t="shared" si="66"/>
        <v>63.385975272219689</v>
      </c>
      <c r="J4258" s="38">
        <f>VLOOKUP(A4258,'VXX-IV'!A$1:C$4500,3,0)</f>
        <v>15.86</v>
      </c>
      <c r="K4258" s="38"/>
      <c r="L4258" s="38"/>
    </row>
    <row r="4259" spans="1:12" x14ac:dyDescent="0.25">
      <c r="A4259" s="31">
        <v>44244</v>
      </c>
      <c r="B4259">
        <v>21.5</v>
      </c>
      <c r="C4259">
        <v>27.52</v>
      </c>
      <c r="D4259">
        <v>26.91</v>
      </c>
      <c r="E4259">
        <v>22.640499999999999</v>
      </c>
      <c r="F4259">
        <v>21942.768190999999</v>
      </c>
      <c r="G4259">
        <v>18463.542724999999</v>
      </c>
      <c r="H4259" s="38">
        <f>(1/(1-91/360*VLOOKUP($A4259,Tbills!$B$4:$C$974,2,1)/100))^((1)/91)-1</f>
        <v>9.7224128259298936E-7</v>
      </c>
      <c r="I4259" s="40">
        <f t="shared" si="66"/>
        <v>62.110823148144007</v>
      </c>
      <c r="J4259" s="38">
        <f>VLOOKUP(A4259,'VXX-IV'!A$1:C$4500,3,0)</f>
        <v>15.54</v>
      </c>
      <c r="K4259" s="38"/>
      <c r="L4259" s="38"/>
    </row>
    <row r="4260" spans="1:12" x14ac:dyDescent="0.25">
      <c r="A4260" s="31">
        <v>44245</v>
      </c>
      <c r="B4260">
        <v>22.49</v>
      </c>
      <c r="C4260">
        <v>27.86</v>
      </c>
      <c r="D4260">
        <v>27.1158</v>
      </c>
      <c r="E4260">
        <v>22.813600000000001</v>
      </c>
      <c r="F4260">
        <v>22077.441741999999</v>
      </c>
      <c r="G4260">
        <v>18576.844607999999</v>
      </c>
      <c r="H4260" s="38">
        <f>(1/(1-91/360*VLOOKUP($A4260,Tbills!$B$4:$C$974,2,1)/100))^((1)/91)-1</f>
        <v>1.1111556939003009E-6</v>
      </c>
      <c r="I4260" s="40">
        <f t="shared" si="66"/>
        <v>62.584302931995829</v>
      </c>
      <c r="J4260" s="38">
        <f>VLOOKUP(A4260,'VXX-IV'!A$1:C$4500,3,0)</f>
        <v>15.66</v>
      </c>
      <c r="K4260" s="38"/>
      <c r="L4260" s="38"/>
    </row>
    <row r="4261" spans="1:12" x14ac:dyDescent="0.25">
      <c r="A4261" s="31">
        <v>44246</v>
      </c>
      <c r="B4261">
        <v>22.05</v>
      </c>
      <c r="C4261">
        <v>27.09</v>
      </c>
      <c r="D4261">
        <v>26.098500000000001</v>
      </c>
      <c r="E4261">
        <v>21.957699999999999</v>
      </c>
      <c r="F4261">
        <v>21955.156330999998</v>
      </c>
      <c r="G4261">
        <v>18473.928119</v>
      </c>
      <c r="H4261" s="38">
        <f>(1/(1-91/360*VLOOKUP($A4261,Tbills!$B$4:$C$974,2,1)/100))^((1)/91)-1</f>
        <v>1.1111556939003009E-6</v>
      </c>
      <c r="I4261" s="40">
        <f t="shared" si="66"/>
        <v>60.23486686815415</v>
      </c>
      <c r="J4261" s="38">
        <f>VLOOKUP(A4261,'VXX-IV'!A$1:C$4500,3,0)</f>
        <v>15.07</v>
      </c>
      <c r="K4261" s="38"/>
      <c r="L4261" s="38"/>
    </row>
    <row r="4262" spans="1:12" x14ac:dyDescent="0.25">
      <c r="A4262" s="31">
        <v>44249</v>
      </c>
      <c r="B4262">
        <v>23.45</v>
      </c>
      <c r="C4262">
        <v>27.81</v>
      </c>
      <c r="D4262">
        <v>27.186</v>
      </c>
      <c r="E4262">
        <v>22.872599999999998</v>
      </c>
      <c r="F4262">
        <v>22345.878720000001</v>
      </c>
      <c r="G4262">
        <v>18802.635652000001</v>
      </c>
      <c r="H4262" s="38">
        <f>(1/(1-91/360*VLOOKUP($A4262,Tbills!$B$4:$C$974,2,1)/100))^((1)/91)-1</f>
        <v>1.1111556939003009E-6</v>
      </c>
      <c r="I4262" s="40">
        <f t="shared" si="66"/>
        <v>62.740207523553948</v>
      </c>
      <c r="J4262" s="38">
        <f>VLOOKUP(A4262,'VXX-IV'!A$1:C$4500,3,0)</f>
        <v>15.7</v>
      </c>
      <c r="K4262" s="38"/>
      <c r="L4262" s="38"/>
    </row>
    <row r="4263" spans="1:12" x14ac:dyDescent="0.25">
      <c r="A4263" s="31">
        <v>44250</v>
      </c>
      <c r="B4263">
        <v>23.11</v>
      </c>
      <c r="C4263">
        <v>27.12</v>
      </c>
      <c r="D4263">
        <v>26.067</v>
      </c>
      <c r="E4263">
        <v>21.9312</v>
      </c>
      <c r="F4263">
        <v>21963.072832000002</v>
      </c>
      <c r="G4263">
        <v>18480.507953</v>
      </c>
      <c r="H4263" s="38">
        <f>(1/(1-91/360*VLOOKUP($A4263,Tbills!$B$4:$C$974,2,1)/100))^((1)/91)-1</f>
        <v>1.1111556939003009E-6</v>
      </c>
      <c r="I4263" s="40">
        <f t="shared" si="66"/>
        <v>60.15629777993194</v>
      </c>
      <c r="J4263" s="38">
        <f>VLOOKUP(A4263,'VXX-IV'!A$1:C$4500,3,0)</f>
        <v>15.05</v>
      </c>
      <c r="K4263" s="38"/>
      <c r="L4263" s="38"/>
    </row>
    <row r="4264" spans="1:12" x14ac:dyDescent="0.25">
      <c r="A4264" s="31">
        <v>44251</v>
      </c>
      <c r="B4264">
        <v>21.34</v>
      </c>
      <c r="C4264">
        <v>25.89</v>
      </c>
      <c r="D4264">
        <v>25.035</v>
      </c>
      <c r="E4264">
        <v>21.062899999999999</v>
      </c>
      <c r="F4264">
        <v>21379.404027</v>
      </c>
      <c r="G4264">
        <v>17989.367797999999</v>
      </c>
      <c r="H4264" s="38">
        <f>(1/(1-91/360*VLOOKUP($A4264,Tbills!$B$4:$C$974,2,1)/100))^((1)/91)-1</f>
        <v>1.1111556939003009E-6</v>
      </c>
      <c r="I4264" s="40">
        <f t="shared" si="66"/>
        <v>57.773283959099579</v>
      </c>
      <c r="J4264" s="38">
        <f>VLOOKUP(A4264,'VXX-IV'!A$1:C$4500,3,0)</f>
        <v>14.46</v>
      </c>
      <c r="K4264" s="38"/>
      <c r="L4264" s="38"/>
    </row>
    <row r="4265" spans="1:12" x14ac:dyDescent="0.25">
      <c r="A4265" s="31">
        <v>44252</v>
      </c>
      <c r="B4265">
        <v>28.89</v>
      </c>
      <c r="C4265">
        <v>30.24</v>
      </c>
      <c r="D4265">
        <v>29.0853</v>
      </c>
      <c r="E4265">
        <v>24.470500000000001</v>
      </c>
      <c r="F4265">
        <v>22098.18895</v>
      </c>
      <c r="G4265">
        <v>18594.158230000001</v>
      </c>
      <c r="H4265" s="38">
        <f>(1/(1-91/360*VLOOKUP($A4265,Tbills!$B$4:$C$974,2,1)/100))^((1)/91)-1</f>
        <v>8.3332864653229421E-7</v>
      </c>
      <c r="I4265" s="40">
        <f t="shared" si="66"/>
        <v>67.118526979725345</v>
      </c>
      <c r="J4265" s="38">
        <f>VLOOKUP(A4265,'VXX-IV'!A$1:C$4500,3,0)</f>
        <v>16.79</v>
      </c>
      <c r="K4265" s="38"/>
      <c r="L4265" s="38"/>
    </row>
    <row r="4266" spans="1:12" x14ac:dyDescent="0.25">
      <c r="A4266" s="31">
        <v>44253</v>
      </c>
      <c r="B4266">
        <v>27.95</v>
      </c>
      <c r="C4266">
        <v>29.6</v>
      </c>
      <c r="D4266">
        <v>27.613900000000001</v>
      </c>
      <c r="E4266">
        <v>23.232600000000001</v>
      </c>
      <c r="F4266">
        <v>21714.878969000001</v>
      </c>
      <c r="G4266">
        <v>18271.612846</v>
      </c>
      <c r="H4266" s="38">
        <f>(1/(1-91/360*VLOOKUP($A4266,Tbills!$B$4:$C$974,2,1)/100))^((1)/91)-1</f>
        <v>8.3332864653229421E-7</v>
      </c>
      <c r="I4266" s="40">
        <f t="shared" si="66"/>
        <v>63.721505350387609</v>
      </c>
      <c r="J4266" s="38">
        <f>VLOOKUP(A4266,'VXX-IV'!A$1:C$4500,3,0)</f>
        <v>15.95</v>
      </c>
      <c r="K4266" s="38"/>
      <c r="L4266" s="38"/>
    </row>
    <row r="4267" spans="1:12" x14ac:dyDescent="0.25">
      <c r="A4267" s="31">
        <v>44256</v>
      </c>
      <c r="B4267">
        <v>23.35</v>
      </c>
      <c r="C4267">
        <v>26.78</v>
      </c>
      <c r="D4267">
        <v>25.786999999999999</v>
      </c>
      <c r="E4267">
        <v>21.695499999999999</v>
      </c>
      <c r="F4267">
        <v>21050.910134000002</v>
      </c>
      <c r="G4267">
        <v>17712.881967000001</v>
      </c>
      <c r="H4267" s="38">
        <f>(1/(1-91/360*VLOOKUP($A4267,Tbills!$B$4:$C$974,2,1)/100))^((1)/91)-1</f>
        <v>8.3332864653229421E-7</v>
      </c>
      <c r="I4267" s="40">
        <f t="shared" si="66"/>
        <v>59.501419980025403</v>
      </c>
      <c r="J4267" s="38">
        <f>VLOOKUP(A4267,'VXX-IV'!A$1:C$4500,3,0)</f>
        <v>14.89</v>
      </c>
      <c r="K4267" s="38"/>
      <c r="L4267" s="38"/>
    </row>
    <row r="4268" spans="1:12" x14ac:dyDescent="0.25">
      <c r="A4268" s="31">
        <v>44257</v>
      </c>
      <c r="B4268">
        <v>24.1</v>
      </c>
      <c r="C4268">
        <v>27.16</v>
      </c>
      <c r="D4268">
        <v>25.9282</v>
      </c>
      <c r="E4268">
        <v>21.814299999999999</v>
      </c>
      <c r="F4268">
        <v>21429.597024999999</v>
      </c>
      <c r="G4268">
        <v>18031.505980000002</v>
      </c>
      <c r="H4268" s="38">
        <f>(1/(1-91/360*VLOOKUP($A4268,Tbills!$B$4:$C$974,2,1)/100))^((1)/91)-1</f>
        <v>8.3332864653229421E-7</v>
      </c>
      <c r="I4268" s="40">
        <f t="shared" si="66"/>
        <v>59.825768776030678</v>
      </c>
      <c r="J4268" s="38">
        <f>VLOOKUP(A4268,'VXX-IV'!A$1:C$4500,3,0)</f>
        <v>14.97</v>
      </c>
      <c r="K4268" s="38"/>
      <c r="L4268" s="38"/>
    </row>
    <row r="4269" spans="1:12" x14ac:dyDescent="0.25">
      <c r="A4269" s="31">
        <v>44258</v>
      </c>
      <c r="B4269">
        <v>26.67</v>
      </c>
      <c r="C4269">
        <v>28.79</v>
      </c>
      <c r="D4269">
        <v>27.045000000000002</v>
      </c>
      <c r="E4269">
        <v>22.753900000000002</v>
      </c>
      <c r="F4269">
        <v>21653.874494</v>
      </c>
      <c r="G4269">
        <v>18220.204745999999</v>
      </c>
      <c r="H4269" s="38">
        <f>(1/(1-91/360*VLOOKUP($A4269,Tbills!$B$4:$C$974,2,1)/100))^((1)/91)-1</f>
        <v>8.3332864653229421E-7</v>
      </c>
      <c r="I4269" s="40">
        <f t="shared" si="66"/>
        <v>62.401110151867378</v>
      </c>
      <c r="J4269" s="38">
        <f>VLOOKUP(A4269,'VXX-IV'!A$1:C$4500,3,0)</f>
        <v>15.61</v>
      </c>
      <c r="K4269" s="38"/>
      <c r="L4269" s="38"/>
    </row>
    <row r="4270" spans="1:12" x14ac:dyDescent="0.25">
      <c r="A4270" s="31">
        <v>44259</v>
      </c>
      <c r="B4270">
        <v>28.57</v>
      </c>
      <c r="C4270">
        <v>30.08</v>
      </c>
      <c r="D4270">
        <v>28.238600000000002</v>
      </c>
      <c r="E4270">
        <v>23.758099999999999</v>
      </c>
      <c r="F4270">
        <v>22024.294352000001</v>
      </c>
      <c r="G4270">
        <v>18531.87169</v>
      </c>
      <c r="H4270" s="38">
        <f>(1/(1-91/360*VLOOKUP($A4270,Tbills!$B$4:$C$974,2,1)/100))^((1)/91)-1</f>
        <v>1.1111556939003009E-6</v>
      </c>
      <c r="I4270" s="40">
        <f t="shared" si="66"/>
        <v>65.153522735187394</v>
      </c>
      <c r="J4270" s="38">
        <f>VLOOKUP(A4270,'VXX-IV'!A$1:C$4500,3,0)</f>
        <v>16.3</v>
      </c>
      <c r="K4270" s="38"/>
      <c r="L4270" s="38"/>
    </row>
    <row r="4271" spans="1:12" x14ac:dyDescent="0.25">
      <c r="A4271" s="31">
        <v>44260</v>
      </c>
      <c r="B4271">
        <v>24.66</v>
      </c>
      <c r="C4271">
        <v>27.89</v>
      </c>
      <c r="D4271">
        <v>26.225000000000001</v>
      </c>
      <c r="E4271">
        <v>22.064</v>
      </c>
      <c r="F4271">
        <v>21215.691383000001</v>
      </c>
      <c r="G4271">
        <v>17851.469415</v>
      </c>
      <c r="H4271" s="38">
        <f>(1/(1-91/360*VLOOKUP($A4271,Tbills!$B$4:$C$974,2,1)/100))^((1)/91)-1</f>
        <v>1.1111556939003009E-6</v>
      </c>
      <c r="I4271" s="40">
        <f t="shared" si="66"/>
        <v>60.506167824539546</v>
      </c>
      <c r="J4271" s="38">
        <f>VLOOKUP(A4271,'VXX-IV'!A$1:C$4500,3,0)</f>
        <v>15.14</v>
      </c>
      <c r="K4271" s="38"/>
      <c r="L4271" s="38"/>
    </row>
    <row r="4272" spans="1:12" x14ac:dyDescent="0.25">
      <c r="A4272" s="31">
        <v>44263</v>
      </c>
      <c r="B4272">
        <v>25.47</v>
      </c>
      <c r="C4272">
        <v>28.13</v>
      </c>
      <c r="D4272">
        <v>26.6279</v>
      </c>
      <c r="E4272">
        <v>22.402899999999999</v>
      </c>
      <c r="F4272">
        <v>21534.658404000002</v>
      </c>
      <c r="G4272">
        <v>18119.797578999998</v>
      </c>
      <c r="H4272" s="38">
        <f>(1/(1-91/360*VLOOKUP($A4272,Tbills!$B$4:$C$974,2,1)/100))^((1)/91)-1</f>
        <v>1.1111556939003009E-6</v>
      </c>
      <c r="I4272" s="40">
        <f t="shared" si="66"/>
        <v>61.43124241002301</v>
      </c>
      <c r="J4272" s="38">
        <f>VLOOKUP(A4272,'VXX-IV'!A$1:C$4500,3,0)</f>
        <v>15.14</v>
      </c>
      <c r="K4272" s="38"/>
      <c r="L4272" s="38"/>
    </row>
    <row r="4273" spans="1:12" x14ac:dyDescent="0.25">
      <c r="A4273" s="31">
        <v>44264</v>
      </c>
      <c r="B4273">
        <v>24.03</v>
      </c>
      <c r="C4273">
        <v>27.28</v>
      </c>
      <c r="D4273">
        <v>25.5608</v>
      </c>
      <c r="E4273">
        <v>21.505099999999999</v>
      </c>
      <c r="F4273">
        <v>21407.854157000002</v>
      </c>
      <c r="G4273">
        <v>18013.081194999999</v>
      </c>
      <c r="H4273" s="38">
        <f>(1/(1-91/360*VLOOKUP($A4273,Tbills!$B$4:$C$974,2,1)/100))^((1)/91)-1</f>
        <v>1.1111556939003009E-6</v>
      </c>
      <c r="I4273" s="40">
        <f t="shared" si="66"/>
        <v>58.967977690791983</v>
      </c>
      <c r="J4273" s="38">
        <f>VLOOKUP(A4273,'VXX-IV'!A$1:C$4500,3,0)</f>
        <v>14.75</v>
      </c>
      <c r="K4273" s="38"/>
      <c r="L4273" s="38"/>
    </row>
    <row r="4274" spans="1:12" x14ac:dyDescent="0.25">
      <c r="A4274" s="31">
        <v>44265</v>
      </c>
      <c r="B4274">
        <v>22.56</v>
      </c>
      <c r="C4274">
        <v>26.68</v>
      </c>
      <c r="D4274">
        <v>25.256699999999999</v>
      </c>
      <c r="E4274">
        <v>21.249199999999998</v>
      </c>
      <c r="F4274">
        <v>21228.276639</v>
      </c>
      <c r="G4274">
        <v>17861.960354999999</v>
      </c>
      <c r="H4274" s="38">
        <f>(1/(1-91/360*VLOOKUP($A4274,Tbills!$B$4:$C$974,2,1)/100))^((1)/91)-1</f>
        <v>1.1111556939003009E-6</v>
      </c>
      <c r="I4274" s="40">
        <f t="shared" si="66"/>
        <v>58.265007621597512</v>
      </c>
      <c r="J4274" s="38">
        <f>VLOOKUP(A4274,'VXX-IV'!A$1:C$4500,3,0)</f>
        <v>14.58</v>
      </c>
      <c r="K4274" s="38"/>
      <c r="L4274" s="38"/>
    </row>
    <row r="4275" spans="1:12" x14ac:dyDescent="0.25">
      <c r="A4275" s="31">
        <v>44266</v>
      </c>
      <c r="B4275">
        <v>21.91</v>
      </c>
      <c r="C4275">
        <v>26.09</v>
      </c>
      <c r="D4275">
        <v>24.62</v>
      </c>
      <c r="E4275">
        <v>20.7135</v>
      </c>
      <c r="F4275">
        <v>20966.785483</v>
      </c>
      <c r="G4275">
        <v>17641.915832999999</v>
      </c>
      <c r="H4275" s="38">
        <f>(1/(1-91/360*VLOOKUP($A4275,Tbills!$B$4:$C$974,2,1)/100))^((1)/91)-1</f>
        <v>1.2500718804542288E-6</v>
      </c>
      <c r="I4275" s="40">
        <f t="shared" si="66"/>
        <v>56.794811269991698</v>
      </c>
      <c r="J4275" s="38">
        <f>VLOOKUP(A4275,'VXX-IV'!A$1:C$4500,3,0)</f>
        <v>14.21</v>
      </c>
      <c r="K4275" s="38"/>
      <c r="L4275" s="38"/>
    </row>
    <row r="4276" spans="1:12" x14ac:dyDescent="0.25">
      <c r="A4276" s="31">
        <v>44267</v>
      </c>
      <c r="B4276">
        <v>20.69</v>
      </c>
      <c r="C4276">
        <v>25.74</v>
      </c>
      <c r="D4276">
        <v>24.165800000000001</v>
      </c>
      <c r="E4276">
        <v>20.331299999999999</v>
      </c>
      <c r="F4276">
        <v>21037.575546</v>
      </c>
      <c r="G4276">
        <v>17701.4581</v>
      </c>
      <c r="H4276" s="38">
        <f>(1/(1-91/360*VLOOKUP($A4276,Tbills!$B$4:$C$974,2,1)/100))^((1)/91)-1</f>
        <v>1.2500718804542288E-6</v>
      </c>
      <c r="I4276" s="40">
        <f t="shared" si="66"/>
        <v>55.745677658158165</v>
      </c>
      <c r="J4276" s="38">
        <f>VLOOKUP(A4276,'VXX-IV'!A$1:C$4500,3,0)</f>
        <v>13.95</v>
      </c>
      <c r="K4276" s="38"/>
      <c r="L4276" s="38"/>
    </row>
    <row r="4277" spans="1:12" x14ac:dyDescent="0.25">
      <c r="A4277" s="31">
        <v>44270</v>
      </c>
      <c r="B4277">
        <v>20.03</v>
      </c>
      <c r="C4277">
        <v>24.89</v>
      </c>
      <c r="D4277">
        <v>22.741599999999998</v>
      </c>
      <c r="E4277">
        <v>19.132999999999999</v>
      </c>
      <c r="F4277">
        <v>20701.831784999998</v>
      </c>
      <c r="G4277">
        <v>17418.889861</v>
      </c>
      <c r="H4277" s="38">
        <f>(1/(1-91/360*VLOOKUP($A4277,Tbills!$B$4:$C$974,2,1)/100))^((1)/91)-1</f>
        <v>1.2500718804542288E-6</v>
      </c>
      <c r="I4277" s="40">
        <f t="shared" si="66"/>
        <v>52.456495080273406</v>
      </c>
      <c r="J4277" s="38">
        <f>VLOOKUP(A4277,'VXX-IV'!A$1:C$4500,3,0)</f>
        <v>13.13</v>
      </c>
      <c r="K4277" s="38"/>
      <c r="L4277" s="38"/>
    </row>
    <row r="4278" spans="1:12" x14ac:dyDescent="0.25">
      <c r="A4278" s="31">
        <v>44271</v>
      </c>
      <c r="B4278">
        <v>19.79</v>
      </c>
      <c r="C4278">
        <v>24.71</v>
      </c>
      <c r="D4278">
        <v>22.7957</v>
      </c>
      <c r="E4278">
        <v>19.1785</v>
      </c>
      <c r="F4278">
        <v>20591.413074</v>
      </c>
      <c r="G4278">
        <v>17325.959815999999</v>
      </c>
      <c r="H4278" s="38">
        <f>(1/(1-91/360*VLOOKUP($A4278,Tbills!$B$4:$C$974,2,1)/100))^((1)/91)-1</f>
        <v>1.2500718804542288E-6</v>
      </c>
      <c r="I4278" s="40">
        <f t="shared" si="66"/>
        <v>52.580001735343167</v>
      </c>
      <c r="J4278" s="38">
        <f>VLOOKUP(A4278,'VXX-IV'!A$1:C$4500,3,0)</f>
        <v>13.16</v>
      </c>
      <c r="K4278" s="38"/>
      <c r="L4278" s="38"/>
    </row>
    <row r="4279" spans="1:12" x14ac:dyDescent="0.25">
      <c r="A4279" s="31">
        <v>44272</v>
      </c>
      <c r="B4279">
        <v>19.23</v>
      </c>
      <c r="C4279">
        <v>23.88</v>
      </c>
      <c r="D4279">
        <v>21.806100000000001</v>
      </c>
      <c r="E4279">
        <v>18.3459</v>
      </c>
      <c r="F4279">
        <v>20073.428327000001</v>
      </c>
      <c r="G4279">
        <v>16890.097116000001</v>
      </c>
      <c r="H4279" s="38">
        <f>(1/(1-91/360*VLOOKUP($A4279,Tbills!$B$4:$C$974,2,1)/100))^((1)/91)-1</f>
        <v>1.2500718804542288E-6</v>
      </c>
      <c r="I4279" s="40">
        <f t="shared" si="66"/>
        <v>50.296188250774328</v>
      </c>
      <c r="J4279" s="38">
        <f>VLOOKUP(A4279,'VXX-IV'!A$1:C$4500,3,0)</f>
        <v>12.59</v>
      </c>
      <c r="K4279" s="38"/>
      <c r="L4279" s="38"/>
    </row>
    <row r="4280" spans="1:12" x14ac:dyDescent="0.25">
      <c r="A4280" s="31">
        <v>44273</v>
      </c>
      <c r="B4280">
        <v>21.58</v>
      </c>
      <c r="C4280">
        <v>25.28</v>
      </c>
      <c r="D4280">
        <v>23.010899999999999</v>
      </c>
      <c r="E4280">
        <v>19.359500000000001</v>
      </c>
      <c r="F4280">
        <v>20173.085927</v>
      </c>
      <c r="G4280">
        <v>16973.929467999998</v>
      </c>
      <c r="H4280" s="38">
        <f>(1/(1-91/360*VLOOKUP($A4280,Tbills!$B$4:$C$974,2,1)/100))^((1)/91)-1</f>
        <v>8.3332864653229421E-7</v>
      </c>
      <c r="I4280" s="40">
        <f t="shared" si="66"/>
        <v>53.073788419168366</v>
      </c>
      <c r="J4280" s="38">
        <f>VLOOKUP(A4280,'VXX-IV'!A$1:C$4500,3,0)</f>
        <v>13.28</v>
      </c>
      <c r="K4280" s="38"/>
      <c r="L4280" s="38"/>
    </row>
    <row r="4281" spans="1:12" x14ac:dyDescent="0.25">
      <c r="A4281" s="31">
        <v>44274</v>
      </c>
      <c r="B4281">
        <v>20.95</v>
      </c>
      <c r="C4281">
        <v>24.99</v>
      </c>
      <c r="D4281">
        <v>22.118400000000001</v>
      </c>
      <c r="E4281">
        <v>18.608599999999999</v>
      </c>
      <c r="F4281">
        <v>20281.157930000001</v>
      </c>
      <c r="G4281">
        <v>17064.848687000002</v>
      </c>
      <c r="H4281" s="38">
        <f>(1/(1-91/360*VLOOKUP($A4281,Tbills!$B$4:$C$974,2,1)/100))^((1)/91)-1</f>
        <v>8.3332864653229421E-7</v>
      </c>
      <c r="I4281" s="40">
        <f t="shared" si="66"/>
        <v>51.014026297535715</v>
      </c>
      <c r="J4281" s="38">
        <f>VLOOKUP(A4281,'VXX-IV'!A$1:C$4500,3,0)</f>
        <v>12.77</v>
      </c>
      <c r="K4281" s="38"/>
      <c r="L4281" s="38"/>
    </row>
    <row r="4282" spans="1:12" x14ac:dyDescent="0.25">
      <c r="A4282" s="31">
        <v>44277</v>
      </c>
      <c r="B4282">
        <v>18.88</v>
      </c>
      <c r="C4282">
        <v>22.94</v>
      </c>
      <c r="D4282">
        <v>20.662099999999999</v>
      </c>
      <c r="E4282">
        <v>17.383299999999998</v>
      </c>
      <c r="F4282">
        <v>19467.177586999998</v>
      </c>
      <c r="G4282">
        <v>16379.911630000001</v>
      </c>
      <c r="H4282" s="38">
        <f>(1/(1-91/360*VLOOKUP($A4282,Tbills!$B$4:$C$974,2,1)/100))^((1)/91)-1</f>
        <v>8.3332864653229421E-7</v>
      </c>
      <c r="I4282" s="40">
        <f t="shared" si="66"/>
        <v>47.651720271686294</v>
      </c>
      <c r="J4282" s="38">
        <f>VLOOKUP(A4282,'VXX-IV'!A$1:C$4500,3,0)</f>
        <v>11.92</v>
      </c>
      <c r="K4282" s="38"/>
      <c r="L4282" s="38"/>
    </row>
    <row r="4283" spans="1:12" x14ac:dyDescent="0.25">
      <c r="A4283" s="31">
        <v>44278</v>
      </c>
      <c r="B4283">
        <v>20.3</v>
      </c>
      <c r="C4283">
        <v>23.8</v>
      </c>
      <c r="D4283">
        <v>21.645700000000001</v>
      </c>
      <c r="E4283">
        <v>18.210799999999999</v>
      </c>
      <c r="F4283">
        <v>19596.797616</v>
      </c>
      <c r="G4283">
        <v>16488.961793999999</v>
      </c>
      <c r="H4283" s="38">
        <f>(1/(1-91/360*VLOOKUP($A4283,Tbills!$B$4:$C$974,2,1)/100))^((1)/91)-1</f>
        <v>8.3332864653229421E-7</v>
      </c>
      <c r="I4283" s="40">
        <f t="shared" si="66"/>
        <v>49.918918742147696</v>
      </c>
      <c r="J4283" s="38">
        <f>VLOOKUP(A4283,'VXX-IV'!A$1:C$4500,3,0)</f>
        <v>12.49</v>
      </c>
      <c r="K4283" s="38"/>
      <c r="L4283" s="38"/>
    </row>
    <row r="4284" spans="1:12" x14ac:dyDescent="0.25">
      <c r="A4284" s="31">
        <v>44279</v>
      </c>
      <c r="B4284">
        <v>21.2</v>
      </c>
      <c r="C4284">
        <v>24.4</v>
      </c>
      <c r="D4284">
        <v>21.755400000000002</v>
      </c>
      <c r="E4284">
        <v>18.303100000000001</v>
      </c>
      <c r="F4284">
        <v>19604.806952999999</v>
      </c>
      <c r="G4284">
        <v>16495.687198</v>
      </c>
      <c r="H4284" s="38">
        <f>(1/(1-91/360*VLOOKUP($A4284,Tbills!$B$4:$C$974,2,1)/100))^((1)/91)-1</f>
        <v>8.3332864653229421E-7</v>
      </c>
      <c r="I4284" s="40">
        <f t="shared" si="66"/>
        <v>50.170683512548955</v>
      </c>
      <c r="J4284" s="38">
        <f>VLOOKUP(A4284,'VXX-IV'!A$1:C$4500,3,0)</f>
        <v>12.55</v>
      </c>
      <c r="K4284" s="38"/>
      <c r="L4284" s="38"/>
    </row>
    <row r="4285" spans="1:12" x14ac:dyDescent="0.25">
      <c r="A4285" s="31">
        <v>44280</v>
      </c>
      <c r="B4285">
        <v>19.809999999999999</v>
      </c>
      <c r="C4285">
        <v>23.37</v>
      </c>
      <c r="D4285">
        <v>21.157299999999999</v>
      </c>
      <c r="E4285">
        <v>17.799900000000001</v>
      </c>
      <c r="F4285">
        <v>19303.20897</v>
      </c>
      <c r="G4285">
        <v>16241.905790999999</v>
      </c>
      <c r="H4285" s="38">
        <f>(1/(1-91/360*VLOOKUP($A4285,Tbills!$B$4:$C$974,2,1)/100))^((1)/91)-1</f>
        <v>4.1671128436782112E-7</v>
      </c>
      <c r="I4285" s="40">
        <f t="shared" si="66"/>
        <v>48.790200120872981</v>
      </c>
      <c r="J4285" s="38">
        <f>VLOOKUP(A4285,'VXX-IV'!A$1:C$4500,3,0)</f>
        <v>12.21</v>
      </c>
      <c r="K4285" s="38"/>
      <c r="L4285" s="38"/>
    </row>
    <row r="4286" spans="1:12" x14ac:dyDescent="0.25">
      <c r="A4286" s="31">
        <v>44281</v>
      </c>
      <c r="B4286">
        <v>18.86</v>
      </c>
      <c r="C4286">
        <v>22.32</v>
      </c>
      <c r="D4286">
        <v>20.314699999999998</v>
      </c>
      <c r="E4286">
        <v>17.091000000000001</v>
      </c>
      <c r="F4286">
        <v>18927.150048</v>
      </c>
      <c r="G4286">
        <v>15925.479427</v>
      </c>
      <c r="H4286" s="38">
        <f>(1/(1-91/360*VLOOKUP($A4286,Tbills!$B$4:$C$974,2,1)/100))^((1)/91)-1</f>
        <v>4.1671128436782112E-7</v>
      </c>
      <c r="I4286" s="40">
        <f t="shared" si="66"/>
        <v>46.845963824614593</v>
      </c>
      <c r="J4286" s="38">
        <f>VLOOKUP(A4286,'VXX-IV'!A$1:C$4500,3,0)</f>
        <v>11.72</v>
      </c>
      <c r="K4286" s="38"/>
      <c r="L4286" s="38"/>
    </row>
    <row r="4287" spans="1:12" x14ac:dyDescent="0.25">
      <c r="A4287" s="31">
        <v>44284</v>
      </c>
      <c r="B4287">
        <v>20.74</v>
      </c>
      <c r="C4287">
        <v>23.2</v>
      </c>
      <c r="D4287">
        <v>20.7973</v>
      </c>
      <c r="E4287">
        <v>17.497</v>
      </c>
      <c r="F4287">
        <v>18858.910801000002</v>
      </c>
      <c r="G4287">
        <v>15868.042384</v>
      </c>
      <c r="H4287" s="38">
        <f>(1/(1-91/360*VLOOKUP($A4287,Tbills!$B$4:$C$974,2,1)/100))^((1)/91)-1</f>
        <v>4.1671128436782112E-7</v>
      </c>
      <c r="I4287" s="40">
        <f t="shared" si="66"/>
        <v>47.955337597973312</v>
      </c>
      <c r="J4287" s="38">
        <f>VLOOKUP(A4287,'VXX-IV'!A$1:C$4500,3,0)</f>
        <v>12</v>
      </c>
      <c r="K4287" s="38"/>
      <c r="L4287" s="38"/>
    </row>
    <row r="4288" spans="1:12" x14ac:dyDescent="0.25">
      <c r="A4288" s="31">
        <v>44285</v>
      </c>
      <c r="B4288">
        <v>19.61</v>
      </c>
      <c r="C4288">
        <v>22.31</v>
      </c>
      <c r="D4288">
        <v>19.949100000000001</v>
      </c>
      <c r="E4288">
        <v>16.7834</v>
      </c>
      <c r="F4288">
        <v>18349.404028000001</v>
      </c>
      <c r="G4288">
        <v>15439.33259</v>
      </c>
      <c r="H4288" s="38">
        <f>(1/(1-91/360*VLOOKUP($A4288,Tbills!$B$4:$C$974,2,1)/100))^((1)/91)-1</f>
        <v>4.1671128436782112E-7</v>
      </c>
      <c r="I4288" s="40">
        <f t="shared" si="66"/>
        <v>45.998398751549793</v>
      </c>
      <c r="J4288" s="38">
        <f>VLOOKUP(A4288,'VXX-IV'!A$1:C$4500,3,0)</f>
        <v>11.51</v>
      </c>
      <c r="K4288" s="38"/>
      <c r="L4288" s="38"/>
    </row>
    <row r="4289" spans="1:12" x14ac:dyDescent="0.25">
      <c r="A4289" s="31">
        <v>44286</v>
      </c>
      <c r="B4289">
        <v>19.399999999999999</v>
      </c>
      <c r="C4289">
        <v>22.15</v>
      </c>
      <c r="D4289">
        <v>19.7394</v>
      </c>
      <c r="E4289">
        <v>16.606999999999999</v>
      </c>
      <c r="F4289">
        <v>18286.598792000001</v>
      </c>
      <c r="G4289">
        <v>15386.481338</v>
      </c>
      <c r="H4289" s="38">
        <f>(1/(1-91/360*VLOOKUP($A4289,Tbills!$B$4:$C$974,2,1)/100))^((1)/91)-1</f>
        <v>4.1671128436782112E-7</v>
      </c>
      <c r="I4289" s="40">
        <f t="shared" si="66"/>
        <v>45.513765157862821</v>
      </c>
      <c r="J4289" s="38">
        <f>VLOOKUP(A4289,'VXX-IV'!A$1:C$4500,3,0)</f>
        <v>11.39</v>
      </c>
      <c r="K4289" s="38"/>
      <c r="L4289" s="38"/>
    </row>
    <row r="4290" spans="1:12" x14ac:dyDescent="0.25">
      <c r="A4290" s="31">
        <v>44287</v>
      </c>
      <c r="B4290">
        <v>17.329999999999998</v>
      </c>
      <c r="C4290">
        <v>20.97</v>
      </c>
      <c r="D4290">
        <v>19.148399999999999</v>
      </c>
      <c r="E4290">
        <v>16.1098</v>
      </c>
      <c r="F4290">
        <v>17980.881558000001</v>
      </c>
      <c r="G4290">
        <v>15129.242152999999</v>
      </c>
      <c r="H4290" s="38">
        <f>(1/(1-91/360*VLOOKUP($A4290,Tbills!$B$4:$C$974,2,1)/100))^((1)/91)-1</f>
        <v>5.5561859602093477E-7</v>
      </c>
      <c r="I4290" s="40">
        <f t="shared" si="66"/>
        <v>44.150001017764318</v>
      </c>
      <c r="J4290" s="38">
        <f>VLOOKUP(A4290,'VXX-IV'!A$1:C$4500,3,0)</f>
        <v>11.05</v>
      </c>
      <c r="K4290" s="38"/>
      <c r="L4290" s="38"/>
    </row>
    <row r="4291" spans="1:12" x14ac:dyDescent="0.25">
      <c r="A4291" s="31">
        <v>44291</v>
      </c>
      <c r="B4291">
        <v>17.91</v>
      </c>
      <c r="C4291">
        <v>20.96</v>
      </c>
      <c r="D4291">
        <v>18.655999999999999</v>
      </c>
      <c r="E4291">
        <v>15.695499999999999</v>
      </c>
      <c r="F4291">
        <v>17649.226592999999</v>
      </c>
      <c r="G4291">
        <v>14850.151673</v>
      </c>
      <c r="H4291" s="38">
        <f>(1/(1-91/360*VLOOKUP($A4291,Tbills!$B$4:$C$974,2,1)/100))^((1)/91)-1</f>
        <v>5.5561859602093477E-7</v>
      </c>
      <c r="I4291" s="40">
        <f t="shared" si="66"/>
        <v>43.010491040096603</v>
      </c>
      <c r="J4291" s="38">
        <f>VLOOKUP(A4291,'VXX-IV'!A$1:C$4500,3,0)</f>
        <v>10.76</v>
      </c>
      <c r="K4291" s="38"/>
      <c r="L4291" s="38"/>
    </row>
    <row r="4292" spans="1:12" x14ac:dyDescent="0.25">
      <c r="A4292" s="31">
        <v>44292</v>
      </c>
      <c r="B4292">
        <v>18.12</v>
      </c>
      <c r="C4292">
        <v>21.16</v>
      </c>
      <c r="D4292">
        <v>18.6614</v>
      </c>
      <c r="E4292">
        <v>15.700100000000001</v>
      </c>
      <c r="F4292">
        <v>17579.029554000001</v>
      </c>
      <c r="G4292">
        <v>14791.079266000001</v>
      </c>
      <c r="H4292" s="38">
        <f>(1/(1-91/360*VLOOKUP($A4292,Tbills!$B$4:$C$974,2,1)/100))^((1)/91)-1</f>
        <v>5.5561859602093477E-7</v>
      </c>
      <c r="I4292" s="40">
        <f t="shared" si="66"/>
        <v>43.02189142216038</v>
      </c>
      <c r="J4292" s="38">
        <f>VLOOKUP(A4292,'VXX-IV'!A$1:C$4500,3,0)</f>
        <v>10.77</v>
      </c>
      <c r="K4292" s="38"/>
      <c r="L4292" s="38"/>
    </row>
    <row r="4293" spans="1:12" x14ac:dyDescent="0.25">
      <c r="A4293" s="31">
        <v>44293</v>
      </c>
      <c r="B4293">
        <v>17.16</v>
      </c>
      <c r="C4293">
        <v>20.66</v>
      </c>
      <c r="D4293">
        <v>18.2242</v>
      </c>
      <c r="E4293">
        <v>15.3323</v>
      </c>
      <c r="F4293">
        <v>17463.170050000001</v>
      </c>
      <c r="G4293">
        <v>14693.586309</v>
      </c>
      <c r="H4293" s="38">
        <f>(1/(1-91/360*VLOOKUP($A4293,Tbills!$B$4:$C$974,2,1)/100))^((1)/91)-1</f>
        <v>5.5561859602093477E-7</v>
      </c>
      <c r="I4293" s="40">
        <f t="shared" si="66"/>
        <v>42.01294843789573</v>
      </c>
      <c r="J4293" s="38">
        <f>VLOOKUP(A4293,'VXX-IV'!A$1:C$4500,3,0)</f>
        <v>10.51</v>
      </c>
      <c r="K4293" s="38"/>
      <c r="L4293" s="38"/>
    </row>
    <row r="4294" spans="1:12" x14ac:dyDescent="0.25">
      <c r="A4294" s="31">
        <v>44294</v>
      </c>
      <c r="B4294">
        <v>16.95</v>
      </c>
      <c r="C4294">
        <v>20.59</v>
      </c>
      <c r="D4294">
        <v>17.9102</v>
      </c>
      <c r="E4294">
        <v>15.068099999999999</v>
      </c>
      <c r="F4294">
        <v>17470.432091999999</v>
      </c>
      <c r="G4294">
        <v>14699.688458000001</v>
      </c>
      <c r="H4294" s="38">
        <f>(1/(1-91/360*VLOOKUP($A4294,Tbills!$B$4:$C$974,2,1)/100))^((1)/91)-1</f>
        <v>5.5561859602093477E-7</v>
      </c>
      <c r="I4294" s="40">
        <f t="shared" si="66"/>
        <v>41.288065399307968</v>
      </c>
      <c r="J4294" s="38">
        <f>VLOOKUP(A4294,'VXX-IV'!A$1:C$4500,3,0)</f>
        <v>10.33</v>
      </c>
      <c r="K4294" s="38"/>
      <c r="L4294" s="38"/>
    </row>
    <row r="4295" spans="1:12" x14ac:dyDescent="0.25">
      <c r="A4295" s="31">
        <v>44295</v>
      </c>
      <c r="B4295">
        <v>16.690000000000001</v>
      </c>
      <c r="C4295">
        <v>20.74</v>
      </c>
      <c r="D4295">
        <v>17.821999999999999</v>
      </c>
      <c r="E4295">
        <v>14.9939</v>
      </c>
      <c r="F4295">
        <v>17538.546872999999</v>
      </c>
      <c r="G4295">
        <v>14756.992328</v>
      </c>
      <c r="H4295" s="38">
        <f>(1/(1-91/360*VLOOKUP($A4295,Tbills!$B$4:$C$974,2,1)/100))^((1)/91)-1</f>
        <v>5.5561859602093477E-7</v>
      </c>
      <c r="I4295" s="40">
        <f t="shared" si="66"/>
        <v>41.083737716295822</v>
      </c>
      <c r="J4295" s="38">
        <f>VLOOKUP(A4295,'VXX-IV'!A$1:C$4500,3,0)</f>
        <v>10.28</v>
      </c>
      <c r="K4295" s="38"/>
      <c r="L4295" s="38"/>
    </row>
    <row r="4296" spans="1:12" x14ac:dyDescent="0.25">
      <c r="A4296" s="31">
        <v>44298</v>
      </c>
      <c r="B4296">
        <v>16.91</v>
      </c>
      <c r="C4296">
        <v>20.82</v>
      </c>
      <c r="D4296">
        <v>17.619499999999999</v>
      </c>
      <c r="E4296">
        <v>14.823499999999999</v>
      </c>
      <c r="F4296">
        <v>17451.043117000001</v>
      </c>
      <c r="G4296">
        <v>14683.341775999999</v>
      </c>
      <c r="H4296" s="38">
        <f>(1/(1-91/360*VLOOKUP($A4296,Tbills!$B$4:$C$974,2,1)/100))^((1)/91)-1</f>
        <v>5.5561859602093477E-7</v>
      </c>
      <c r="I4296" s="40">
        <f t="shared" si="66"/>
        <v>40.613958368166308</v>
      </c>
      <c r="J4296" s="38">
        <f>VLOOKUP(A4296,'VXX-IV'!A$1:C$4500,3,0)</f>
        <v>10.16</v>
      </c>
      <c r="K4296" s="38"/>
      <c r="L4296" s="38"/>
    </row>
    <row r="4297" spans="1:12" x14ac:dyDescent="0.25">
      <c r="A4297" s="31">
        <v>44299</v>
      </c>
      <c r="B4297">
        <v>16.649999999999999</v>
      </c>
      <c r="C4297">
        <v>20.78</v>
      </c>
      <c r="D4297">
        <v>17.4864</v>
      </c>
      <c r="E4297">
        <v>14.711499999999999</v>
      </c>
      <c r="F4297">
        <v>17627.541969000002</v>
      </c>
      <c r="G4297">
        <v>14831.840096</v>
      </c>
      <c r="H4297" s="38">
        <f>(1/(1-91/360*VLOOKUP($A4297,Tbills!$B$4:$C$974,2,1)/100))^((1)/91)-1</f>
        <v>5.5561859602093477E-7</v>
      </c>
      <c r="I4297" s="40">
        <f t="shared" si="66"/>
        <v>40.306172399932116</v>
      </c>
      <c r="J4297" s="38">
        <f>VLOOKUP(A4297,'VXX-IV'!A$1:C$4500,3,0)</f>
        <v>10.09</v>
      </c>
      <c r="K4297" s="38"/>
      <c r="L4297" s="38"/>
    </row>
    <row r="4298" spans="1:12" x14ac:dyDescent="0.25">
      <c r="A4298" s="31">
        <v>44300</v>
      </c>
      <c r="B4298">
        <v>16.989999999999998</v>
      </c>
      <c r="C4298">
        <v>21.06</v>
      </c>
      <c r="D4298">
        <v>17.883700000000001</v>
      </c>
      <c r="E4298">
        <v>15.0457</v>
      </c>
      <c r="F4298">
        <v>17784.609042</v>
      </c>
      <c r="G4298">
        <v>14963.988325</v>
      </c>
      <c r="H4298" s="38">
        <f>(1/(1-91/360*VLOOKUP($A4298,Tbills!$B$4:$C$974,2,1)/100))^((1)/91)-1</f>
        <v>5.5561859602093477E-7</v>
      </c>
      <c r="I4298" s="40">
        <f t="shared" si="66"/>
        <v>41.220944225485688</v>
      </c>
      <c r="J4298" s="38">
        <f>VLOOKUP(A4298,'VXX-IV'!A$1:C$4500,3,0)</f>
        <v>10.31</v>
      </c>
      <c r="K4298" s="38"/>
      <c r="L4298" s="38"/>
    </row>
    <row r="4299" spans="1:12" x14ac:dyDescent="0.25">
      <c r="A4299" s="31">
        <v>44301</v>
      </c>
      <c r="B4299">
        <v>16.57</v>
      </c>
      <c r="C4299">
        <v>20.76</v>
      </c>
      <c r="D4299">
        <v>17.2803</v>
      </c>
      <c r="E4299">
        <v>14.5381</v>
      </c>
      <c r="F4299">
        <v>17645.511886</v>
      </c>
      <c r="G4299">
        <v>14846.943520999999</v>
      </c>
      <c r="H4299" s="38">
        <f>(1/(1-91/360*VLOOKUP($A4299,Tbills!$B$4:$C$974,2,1)/100))^((1)/91)-1</f>
        <v>5.5561859602093477E-7</v>
      </c>
      <c r="I4299" s="40">
        <f t="shared" ref="I4299:I4362" si="67">I4298*$D4299/$D4298*(1-I$1)^($A4299-$A4298)</f>
        <v>39.829169234441281</v>
      </c>
      <c r="J4299" s="38">
        <f>VLOOKUP(A4299,'VXX-IV'!A$1:C$4500,3,0)</f>
        <v>9.9700000000000006</v>
      </c>
      <c r="K4299" s="38"/>
      <c r="L4299" s="38"/>
    </row>
    <row r="4300" spans="1:12" x14ac:dyDescent="0.25">
      <c r="A4300" s="31">
        <v>44302</v>
      </c>
      <c r="B4300">
        <v>16.25</v>
      </c>
      <c r="C4300">
        <v>20.53</v>
      </c>
      <c r="D4300">
        <v>17.006499999999999</v>
      </c>
      <c r="E4300">
        <v>14.307700000000001</v>
      </c>
      <c r="F4300">
        <v>17560.388215999999</v>
      </c>
      <c r="G4300">
        <v>14775.312168</v>
      </c>
      <c r="H4300" s="38">
        <f>(1/(1-91/360*VLOOKUP($A4300,Tbills!$B$4:$C$974,2,1)/100))^((1)/91)-1</f>
        <v>5.5561859602093477E-7</v>
      </c>
      <c r="I4300" s="40">
        <f t="shared" si="67"/>
        <v>39.197134902971577</v>
      </c>
      <c r="J4300" s="38">
        <f>VLOOKUP(A4300,'VXX-IV'!A$1:C$4500,3,0)</f>
        <v>9.81</v>
      </c>
      <c r="K4300" s="38"/>
      <c r="L4300" s="38"/>
    </row>
    <row r="4301" spans="1:12" x14ac:dyDescent="0.25">
      <c r="A4301" s="31">
        <v>44305</v>
      </c>
      <c r="B4301">
        <v>17.29</v>
      </c>
      <c r="C4301">
        <v>21.37</v>
      </c>
      <c r="D4301">
        <v>17.643699999999999</v>
      </c>
      <c r="E4301">
        <v>14.8438</v>
      </c>
      <c r="F4301">
        <v>17872.400751000001</v>
      </c>
      <c r="G4301">
        <v>15037.814914</v>
      </c>
      <c r="H4301" s="38">
        <f>(1/(1-91/360*VLOOKUP($A4301,Tbills!$B$4:$C$974,2,1)/100))^((1)/91)-1</f>
        <v>5.5561859602093477E-7</v>
      </c>
      <c r="I4301" s="40">
        <f t="shared" si="67"/>
        <v>40.662799552426662</v>
      </c>
      <c r="J4301" s="38">
        <f>VLOOKUP(A4301,'VXX-IV'!A$1:C$4500,3,0)</f>
        <v>10.17</v>
      </c>
      <c r="K4301" s="38"/>
      <c r="L4301" s="38"/>
    </row>
    <row r="4302" spans="1:12" x14ac:dyDescent="0.25">
      <c r="A4302" s="31">
        <v>44306</v>
      </c>
      <c r="B4302">
        <v>18.68</v>
      </c>
      <c r="C4302">
        <v>22.35</v>
      </c>
      <c r="D4302">
        <v>17.968599999999999</v>
      </c>
      <c r="E4302">
        <v>15.117100000000001</v>
      </c>
      <c r="F4302">
        <v>18164.37847</v>
      </c>
      <c r="G4302">
        <v>15283.476235</v>
      </c>
      <c r="H4302" s="38">
        <f>(1/(1-91/360*VLOOKUP($A4302,Tbills!$B$4:$C$974,2,1)/100))^((1)/91)-1</f>
        <v>5.5561859602093477E-7</v>
      </c>
      <c r="I4302" s="40">
        <f t="shared" si="67"/>
        <v>41.41057511186002</v>
      </c>
      <c r="J4302" s="38">
        <f>VLOOKUP(A4302,'VXX-IV'!A$1:C$4500,3,0)</f>
        <v>10.36</v>
      </c>
      <c r="K4302" s="38"/>
      <c r="L4302" s="38"/>
    </row>
    <row r="4303" spans="1:12" x14ac:dyDescent="0.25">
      <c r="A4303" s="31">
        <v>44307</v>
      </c>
      <c r="B4303">
        <v>17.5</v>
      </c>
      <c r="C4303">
        <v>21.49</v>
      </c>
      <c r="D4303">
        <v>17.066500000000001</v>
      </c>
      <c r="E4303">
        <v>14.3581</v>
      </c>
      <c r="F4303">
        <v>17801.454596</v>
      </c>
      <c r="G4303">
        <v>14978.104230999999</v>
      </c>
      <c r="H4303" s="38">
        <f>(1/(1-91/360*VLOOKUP($A4303,Tbills!$B$4:$C$974,2,1)/100))^((1)/91)-1</f>
        <v>5.5561859602093477E-7</v>
      </c>
      <c r="I4303" s="40">
        <f t="shared" si="67"/>
        <v>39.33062940155282</v>
      </c>
      <c r="J4303" s="38">
        <f>VLOOKUP(A4303,'VXX-IV'!A$1:C$4500,3,0)</f>
        <v>9.84</v>
      </c>
      <c r="K4303" s="38"/>
      <c r="L4303" s="38"/>
    </row>
    <row r="4304" spans="1:12" x14ac:dyDescent="0.25">
      <c r="A4304" s="31">
        <v>44308</v>
      </c>
      <c r="B4304">
        <v>18.71</v>
      </c>
      <c r="C4304">
        <v>22.52</v>
      </c>
      <c r="D4304">
        <v>18.052700000000002</v>
      </c>
      <c r="E4304">
        <v>15.187799999999999</v>
      </c>
      <c r="F4304">
        <v>18287.492346999999</v>
      </c>
      <c r="G4304">
        <v>15387.046990000001</v>
      </c>
      <c r="H4304" s="38">
        <f>(1/(1-91/360*VLOOKUP($A4304,Tbills!$B$4:$C$974,2,1)/100))^((1)/91)-1</f>
        <v>6.9441778594026005E-7</v>
      </c>
      <c r="I4304" s="40">
        <f t="shared" si="67"/>
        <v>41.602363723208512</v>
      </c>
      <c r="J4304" s="38">
        <f>VLOOKUP(A4304,'VXX-IV'!A$1:C$4500,3,0)</f>
        <v>10.41</v>
      </c>
      <c r="K4304" s="38"/>
      <c r="L4304" s="38"/>
    </row>
    <row r="4305" spans="1:12" x14ac:dyDescent="0.25">
      <c r="A4305" s="31">
        <v>44309</v>
      </c>
      <c r="B4305">
        <v>17.329999999999998</v>
      </c>
      <c r="C4305">
        <v>21.57</v>
      </c>
      <c r="D4305">
        <v>17.441600000000001</v>
      </c>
      <c r="E4305">
        <v>14.6737</v>
      </c>
      <c r="F4305">
        <v>18059.276701999999</v>
      </c>
      <c r="G4305">
        <v>15195.016274</v>
      </c>
      <c r="H4305" s="38">
        <f>(1/(1-91/360*VLOOKUP($A4305,Tbills!$B$4:$C$974,2,1)/100))^((1)/91)-1</f>
        <v>6.9441778594026005E-7</v>
      </c>
      <c r="I4305" s="40">
        <f t="shared" si="67"/>
        <v>40.193106522291565</v>
      </c>
      <c r="J4305" s="38">
        <f>VLOOKUP(A4305,'VXX-IV'!A$1:C$4500,3,0)</f>
        <v>40.229999999999997</v>
      </c>
      <c r="K4305" s="38"/>
      <c r="L4305" s="38"/>
    </row>
    <row r="4306" spans="1:12" x14ac:dyDescent="0.25">
      <c r="A4306" s="31">
        <v>44312</v>
      </c>
      <c r="B4306">
        <v>17.64</v>
      </c>
      <c r="C4306">
        <v>21.54</v>
      </c>
      <c r="D4306">
        <v>17.267499999999998</v>
      </c>
      <c r="E4306">
        <v>14.527200000000001</v>
      </c>
      <c r="F4306">
        <v>18002.619632000002</v>
      </c>
      <c r="G4306">
        <v>15147.313545999999</v>
      </c>
      <c r="H4306" s="38">
        <f>(1/(1-91/360*VLOOKUP($A4306,Tbills!$B$4:$C$974,2,1)/100))^((1)/91)-1</f>
        <v>6.9441778594026005E-7</v>
      </c>
      <c r="I4306" s="40">
        <f t="shared" si="67"/>
        <v>39.788992925819478</v>
      </c>
      <c r="J4306" s="38">
        <f>VLOOKUP(A4306,'VXX-IV'!A$1:C$4500,3,0)</f>
        <v>39.83</v>
      </c>
      <c r="K4306" s="38"/>
      <c r="L4306" s="38"/>
    </row>
    <row r="4307" spans="1:12" x14ac:dyDescent="0.25">
      <c r="A4307" s="31">
        <v>44313</v>
      </c>
      <c r="B4307">
        <v>17.559999999999999</v>
      </c>
      <c r="C4307">
        <v>21.32</v>
      </c>
      <c r="D4307">
        <v>16.866700000000002</v>
      </c>
      <c r="E4307">
        <v>14.19</v>
      </c>
      <c r="F4307">
        <v>17721.820803999999</v>
      </c>
      <c r="G4307">
        <v>14911.040306999999</v>
      </c>
      <c r="H4307" s="38">
        <f>(1/(1-91/360*VLOOKUP($A4307,Tbills!$B$4:$C$974,2,1)/100))^((1)/91)-1</f>
        <v>6.9441778594026005E-7</v>
      </c>
      <c r="I4307" s="40">
        <f t="shared" si="67"/>
        <v>38.86449358355744</v>
      </c>
      <c r="J4307" s="38">
        <f>VLOOKUP(A4307,'VXX-IV'!A$1:C$4500,3,0)</f>
        <v>38.9</v>
      </c>
      <c r="K4307" s="38"/>
      <c r="L4307" s="38"/>
    </row>
    <row r="4308" spans="1:12" x14ac:dyDescent="0.25">
      <c r="A4308" s="31">
        <v>44314</v>
      </c>
      <c r="B4308">
        <v>17.28</v>
      </c>
      <c r="C4308">
        <v>21.13</v>
      </c>
      <c r="D4308">
        <v>16.839400000000001</v>
      </c>
      <c r="E4308">
        <v>14.167</v>
      </c>
      <c r="F4308">
        <v>17761.469510999999</v>
      </c>
      <c r="G4308">
        <v>14944.390152</v>
      </c>
      <c r="H4308" s="38">
        <f>(1/(1-91/360*VLOOKUP($A4308,Tbills!$B$4:$C$974,2,1)/100))^((1)/91)-1</f>
        <v>6.9441778594026005E-7</v>
      </c>
      <c r="I4308" s="40">
        <f t="shared" si="67"/>
        <v>38.800642408600268</v>
      </c>
      <c r="J4308" s="38">
        <f>VLOOKUP(A4308,'VXX-IV'!A$1:C$4500,3,0)</f>
        <v>38.83</v>
      </c>
      <c r="K4308" s="38"/>
      <c r="L4308" s="38"/>
    </row>
    <row r="4309" spans="1:12" x14ac:dyDescent="0.25">
      <c r="A4309" s="31">
        <v>44315</v>
      </c>
      <c r="B4309">
        <v>17.61</v>
      </c>
      <c r="C4309">
        <v>21.31</v>
      </c>
      <c r="D4309">
        <v>16.758299999999998</v>
      </c>
      <c r="E4309">
        <v>14.098699999999999</v>
      </c>
      <c r="F4309">
        <v>17716.289135999999</v>
      </c>
      <c r="G4309">
        <v>14906.365287000001</v>
      </c>
      <c r="H4309" s="38">
        <f>(1/(1-91/360*VLOOKUP($A4309,Tbills!$B$4:$C$974,2,1)/100))^((1)/91)-1</f>
        <v>5.5561859602093477E-7</v>
      </c>
      <c r="I4309" s="40">
        <f t="shared" si="67"/>
        <v>38.612833633285376</v>
      </c>
      <c r="J4309" s="38">
        <f>VLOOKUP(A4309,'VXX-IV'!A$1:C$4500,3,0)</f>
        <v>38.65</v>
      </c>
      <c r="K4309" s="38"/>
      <c r="L4309" s="38"/>
    </row>
    <row r="4310" spans="1:12" x14ac:dyDescent="0.25">
      <c r="A4310" s="31">
        <v>44316</v>
      </c>
      <c r="B4310">
        <v>18.61</v>
      </c>
      <c r="C4310">
        <v>22.07</v>
      </c>
      <c r="D4310">
        <v>17.411000000000001</v>
      </c>
      <c r="E4310">
        <v>14.6478</v>
      </c>
      <c r="F4310">
        <v>17972.895167999999</v>
      </c>
      <c r="G4310">
        <v>15122.263577</v>
      </c>
      <c r="H4310" s="38">
        <f>(1/(1-91/360*VLOOKUP($A4310,Tbills!$B$4:$C$974,2,1)/100))^((1)/91)-1</f>
        <v>5.5561859602093477E-7</v>
      </c>
      <c r="I4310" s="40">
        <f t="shared" si="67"/>
        <v>40.115742862468764</v>
      </c>
      <c r="J4310" s="38">
        <f>VLOOKUP(A4310,'VXX-IV'!A$1:C$4500,3,0)</f>
        <v>40.15</v>
      </c>
      <c r="K4310" s="38"/>
      <c r="L4310" s="38"/>
    </row>
    <row r="4311" spans="1:12" x14ac:dyDescent="0.25">
      <c r="A4311" s="31">
        <v>44319</v>
      </c>
      <c r="B4311">
        <v>18.309999999999999</v>
      </c>
      <c r="C4311">
        <v>21.74</v>
      </c>
      <c r="D4311">
        <v>16.836300000000001</v>
      </c>
      <c r="E4311">
        <v>14.164300000000001</v>
      </c>
      <c r="F4311">
        <v>17662.980106999999</v>
      </c>
      <c r="G4311">
        <v>14861.478087</v>
      </c>
      <c r="H4311" s="38">
        <f>(1/(1-91/360*VLOOKUP($A4311,Tbills!$B$4:$C$974,2,1)/100))^((1)/91)-1</f>
        <v>5.5561859602093477E-7</v>
      </c>
      <c r="I4311" s="40">
        <f t="shared" si="67"/>
        <v>38.788770130240017</v>
      </c>
      <c r="J4311" s="38">
        <f>VLOOKUP(A4311,'VXX-IV'!A$1:C$4500,3,0)</f>
        <v>38.83</v>
      </c>
      <c r="K4311" s="38"/>
      <c r="L4311" s="38"/>
    </row>
    <row r="4312" spans="1:12" x14ac:dyDescent="0.25">
      <c r="A4312" s="31">
        <v>44320</v>
      </c>
      <c r="B4312">
        <v>19.48</v>
      </c>
      <c r="C4312">
        <v>22.67</v>
      </c>
      <c r="D4312">
        <v>17.456600000000002</v>
      </c>
      <c r="E4312">
        <v>14.6861</v>
      </c>
      <c r="F4312">
        <v>17916.631681999999</v>
      </c>
      <c r="G4312">
        <v>15074.890062</v>
      </c>
      <c r="H4312" s="38">
        <f>(1/(1-91/360*VLOOKUP($A4312,Tbills!$B$4:$C$974,2,1)/100))^((1)/91)-1</f>
        <v>5.5561859602093477E-7</v>
      </c>
      <c r="I4312" s="40">
        <f t="shared" si="67"/>
        <v>40.216884592054001</v>
      </c>
      <c r="J4312" s="38">
        <f>VLOOKUP(A4312,'VXX-IV'!A$1:C$4500,3,0)</f>
        <v>40.25</v>
      </c>
      <c r="K4312" s="38"/>
      <c r="L4312" s="38"/>
    </row>
    <row r="4313" spans="1:12" x14ac:dyDescent="0.25">
      <c r="A4313" s="31">
        <v>44321</v>
      </c>
      <c r="B4313">
        <v>19.149999999999999</v>
      </c>
      <c r="C4313">
        <v>22.26</v>
      </c>
      <c r="D4313">
        <v>16.995200000000001</v>
      </c>
      <c r="E4313">
        <v>14.2979</v>
      </c>
      <c r="F4313">
        <v>17661.591044000001</v>
      </c>
      <c r="G4313">
        <v>14860.292825</v>
      </c>
      <c r="H4313" s="38">
        <f>(1/(1-91/360*VLOOKUP($A4313,Tbills!$B$4:$C$974,2,1)/100))^((1)/91)-1</f>
        <v>5.5561859602093477E-7</v>
      </c>
      <c r="I4313" s="40">
        <f t="shared" si="67"/>
        <v>39.152946793812454</v>
      </c>
      <c r="J4313" s="38">
        <f>VLOOKUP(A4313,'VXX-IV'!A$1:C$4500,3,0)</f>
        <v>39.19</v>
      </c>
      <c r="K4313" s="38"/>
      <c r="L4313" s="38"/>
    </row>
    <row r="4314" spans="1:12" x14ac:dyDescent="0.25">
      <c r="A4314" s="31">
        <v>44322</v>
      </c>
      <c r="B4314">
        <v>18.39</v>
      </c>
      <c r="C4314">
        <v>21.88</v>
      </c>
      <c r="D4314">
        <v>16.8658</v>
      </c>
      <c r="E4314">
        <v>14.1891</v>
      </c>
      <c r="F4314">
        <v>17639.419224000001</v>
      </c>
      <c r="G4314">
        <v>14841.629412</v>
      </c>
      <c r="H4314" s="38">
        <f>(1/(1-91/360*VLOOKUP($A4314,Tbills!$B$4:$C$974,2,1)/100))^((1)/91)-1</f>
        <v>4.1671128436782112E-7</v>
      </c>
      <c r="I4314" s="40">
        <f t="shared" si="67"/>
        <v>38.8538921844575</v>
      </c>
      <c r="J4314" s="38">
        <f>VLOOKUP(A4314,'VXX-IV'!A$1:C$4500,3,0)</f>
        <v>38.89</v>
      </c>
      <c r="K4314" s="38"/>
      <c r="L4314" s="38"/>
    </row>
    <row r="4315" spans="1:12" x14ac:dyDescent="0.25">
      <c r="A4315" s="31">
        <v>44323</v>
      </c>
      <c r="B4315">
        <v>16.690000000000001</v>
      </c>
      <c r="C4315">
        <v>20.79</v>
      </c>
      <c r="D4315">
        <v>15.889099999999999</v>
      </c>
      <c r="E4315">
        <v>13.3674</v>
      </c>
      <c r="F4315">
        <v>17309.203590000001</v>
      </c>
      <c r="G4315">
        <v>14563.783124</v>
      </c>
      <c r="H4315" s="38">
        <f>(1/(1-91/360*VLOOKUP($A4315,Tbills!$B$4:$C$974,2,1)/100))^((1)/91)-1</f>
        <v>4.1671128436782112E-7</v>
      </c>
      <c r="I4315" s="40">
        <f t="shared" si="67"/>
        <v>36.602967249339351</v>
      </c>
      <c r="J4315" s="38">
        <f>VLOOKUP(A4315,'VXX-IV'!A$1:C$4500,3,0)</f>
        <v>36.64</v>
      </c>
      <c r="K4315" s="38"/>
      <c r="L4315" s="38"/>
    </row>
    <row r="4316" spans="1:12" x14ac:dyDescent="0.25">
      <c r="A4316" s="31">
        <v>44326</v>
      </c>
      <c r="B4316">
        <v>19.66</v>
      </c>
      <c r="C4316">
        <v>22.4</v>
      </c>
      <c r="D4316">
        <v>16.646000000000001</v>
      </c>
      <c r="E4316">
        <v>14.004200000000001</v>
      </c>
      <c r="F4316">
        <v>17605.315663000001</v>
      </c>
      <c r="G4316">
        <v>14812.910523</v>
      </c>
      <c r="H4316" s="38">
        <f>(1/(1-91/360*VLOOKUP($A4316,Tbills!$B$4:$C$974,2,1)/100))^((1)/91)-1</f>
        <v>4.1671128436782112E-7</v>
      </c>
      <c r="I4316" s="40">
        <f t="shared" si="67"/>
        <v>38.343796924906052</v>
      </c>
      <c r="J4316" s="38">
        <f>VLOOKUP(A4316,'VXX-IV'!A$1:C$4500,3,0)</f>
        <v>38.380000000000003</v>
      </c>
      <c r="K4316" s="38"/>
      <c r="L4316" s="38"/>
    </row>
    <row r="4317" spans="1:12" x14ac:dyDescent="0.25">
      <c r="A4317" s="31">
        <v>44327</v>
      </c>
      <c r="B4317">
        <v>21.84</v>
      </c>
      <c r="C4317">
        <v>24.23</v>
      </c>
      <c r="D4317">
        <v>17.908799999999999</v>
      </c>
      <c r="E4317">
        <v>15.066599999999999</v>
      </c>
      <c r="F4317">
        <v>18197.750916000001</v>
      </c>
      <c r="G4317">
        <v>15311.372572</v>
      </c>
      <c r="H4317" s="38">
        <f>(1/(1-91/360*VLOOKUP($A4317,Tbills!$B$4:$C$974,2,1)/100))^((1)/91)-1</f>
        <v>4.1671128436782112E-7</v>
      </c>
      <c r="I4317" s="40">
        <f t="shared" si="67"/>
        <v>41.251630805413313</v>
      </c>
      <c r="J4317" s="38">
        <f>VLOOKUP(A4317,'VXX-IV'!A$1:C$4500,3,0)</f>
        <v>41.29</v>
      </c>
      <c r="K4317" s="38"/>
      <c r="L4317" s="38"/>
    </row>
    <row r="4318" spans="1:12" x14ac:dyDescent="0.25">
      <c r="A4318" s="31">
        <v>44328</v>
      </c>
      <c r="B4318">
        <v>27.59</v>
      </c>
      <c r="C4318">
        <v>28.18</v>
      </c>
      <c r="D4318">
        <v>20.997699999999998</v>
      </c>
      <c r="E4318">
        <v>17.665199999999999</v>
      </c>
      <c r="F4318">
        <v>19399.385133</v>
      </c>
      <c r="G4318">
        <v>16322.407021000001</v>
      </c>
      <c r="H4318" s="38">
        <f>(1/(1-91/360*VLOOKUP($A4318,Tbills!$B$4:$C$974,2,1)/100))^((1)/91)-1</f>
        <v>4.1671128436782112E-7</v>
      </c>
      <c r="I4318" s="40">
        <f t="shared" si="67"/>
        <v>48.365510105700729</v>
      </c>
      <c r="J4318" s="38">
        <f>VLOOKUP(A4318,'VXX-IV'!A$1:C$4500,3,0)</f>
        <v>48.41</v>
      </c>
      <c r="K4318" s="38"/>
      <c r="L4318" s="38"/>
    </row>
    <row r="4319" spans="1:12" x14ac:dyDescent="0.25">
      <c r="A4319" s="31">
        <v>44329</v>
      </c>
      <c r="B4319">
        <v>23.13</v>
      </c>
      <c r="C4319">
        <v>25.26</v>
      </c>
      <c r="D4319">
        <v>18.974900000000002</v>
      </c>
      <c r="E4319">
        <v>15.9634</v>
      </c>
      <c r="F4319">
        <v>18410.003196999998</v>
      </c>
      <c r="G4319">
        <v>15489.946276000001</v>
      </c>
      <c r="H4319" s="38">
        <f>(1/(1-91/360*VLOOKUP($A4319,Tbills!$B$4:$C$974,2,1)/100))^((1)/91)-1</f>
        <v>4.1671128436782112E-7</v>
      </c>
      <c r="I4319" s="40">
        <f t="shared" si="67"/>
        <v>43.705183908767786</v>
      </c>
      <c r="J4319" s="38">
        <f>VLOOKUP(A4319,'VXX-IV'!A$1:C$4500,3,0)</f>
        <v>43.74</v>
      </c>
      <c r="K4319" s="38"/>
      <c r="L4319" s="38"/>
    </row>
    <row r="4320" spans="1:12" x14ac:dyDescent="0.25">
      <c r="A4320" s="31">
        <v>44330</v>
      </c>
      <c r="B4320">
        <v>18.809999999999999</v>
      </c>
      <c r="C4320">
        <v>22.26</v>
      </c>
      <c r="D4320">
        <v>16.7166</v>
      </c>
      <c r="E4320">
        <v>14.063499999999999</v>
      </c>
      <c r="F4320">
        <v>17478.379273999999</v>
      </c>
      <c r="G4320">
        <v>14706.083112</v>
      </c>
      <c r="H4320" s="38">
        <f>(1/(1-91/360*VLOOKUP($A4320,Tbills!$B$4:$C$974,2,1)/100))^((1)/91)-1</f>
        <v>4.1671128436782112E-7</v>
      </c>
      <c r="I4320" s="40">
        <f t="shared" si="67"/>
        <v>38.502667347312389</v>
      </c>
      <c r="J4320" s="38">
        <f>VLOOKUP(A4320,'VXX-IV'!A$1:C$4500,3,0)</f>
        <v>38.54</v>
      </c>
      <c r="K4320" s="38"/>
      <c r="L4320" s="38"/>
    </row>
    <row r="4321" spans="1:12" x14ac:dyDescent="0.25">
      <c r="A4321" s="31">
        <v>44333</v>
      </c>
      <c r="B4321">
        <v>19.72</v>
      </c>
      <c r="C4321">
        <v>23.14</v>
      </c>
      <c r="D4321">
        <v>17.3094</v>
      </c>
      <c r="E4321">
        <v>14.562200000000001</v>
      </c>
      <c r="F4321">
        <v>17927.206417000001</v>
      </c>
      <c r="G4321">
        <v>15083.702101999999</v>
      </c>
      <c r="H4321" s="38">
        <f>(1/(1-91/360*VLOOKUP($A4321,Tbills!$B$4:$C$974,2,1)/100))^((1)/91)-1</f>
        <v>4.1671128436782112E-7</v>
      </c>
      <c r="I4321" s="40">
        <f t="shared" si="67"/>
        <v>39.865123261069336</v>
      </c>
      <c r="J4321" s="38">
        <f>VLOOKUP(A4321,'VXX-IV'!A$1:C$4500,3,0)</f>
        <v>39.9</v>
      </c>
      <c r="K4321" s="38"/>
      <c r="L4321" s="38"/>
    </row>
    <row r="4322" spans="1:12" x14ac:dyDescent="0.25">
      <c r="A4322" s="31">
        <v>44334</v>
      </c>
      <c r="B4322">
        <v>21.34</v>
      </c>
      <c r="C4322">
        <v>24.22</v>
      </c>
      <c r="D4322">
        <v>17.556100000000001</v>
      </c>
      <c r="E4322">
        <v>14.7698</v>
      </c>
      <c r="F4322">
        <v>18328.187865</v>
      </c>
      <c r="G4322">
        <v>15421.076029</v>
      </c>
      <c r="H4322" s="38">
        <f>(1/(1-91/360*VLOOKUP($A4322,Tbills!$B$4:$C$974,2,1)/100))^((1)/91)-1</f>
        <v>4.1671128436782112E-7</v>
      </c>
      <c r="I4322" s="40">
        <f t="shared" si="67"/>
        <v>40.43230990166407</v>
      </c>
      <c r="J4322" s="38">
        <f>VLOOKUP(A4322,'VXX-IV'!A$1:C$4500,3,0)</f>
        <v>40.47</v>
      </c>
      <c r="K4322" s="38"/>
      <c r="L4322" s="38"/>
    </row>
    <row r="4323" spans="1:12" x14ac:dyDescent="0.25">
      <c r="A4323" s="31">
        <v>44335</v>
      </c>
      <c r="B4323">
        <v>22.18</v>
      </c>
      <c r="C4323">
        <v>25.27</v>
      </c>
      <c r="D4323">
        <v>18.3461</v>
      </c>
      <c r="E4323">
        <v>15.4344</v>
      </c>
      <c r="F4323">
        <v>18469.565925999999</v>
      </c>
      <c r="G4323">
        <v>15540.023088</v>
      </c>
      <c r="H4323" s="38">
        <f>(1/(1-91/360*VLOOKUP($A4323,Tbills!$B$4:$C$974,2,1)/100))^((1)/91)-1</f>
        <v>4.1671128436782112E-7</v>
      </c>
      <c r="I4323" s="40">
        <f t="shared" si="67"/>
        <v>42.250677175772942</v>
      </c>
      <c r="J4323" s="38">
        <f>VLOOKUP(A4323,'VXX-IV'!A$1:C$4500,3,0)</f>
        <v>42.29</v>
      </c>
      <c r="K4323" s="38"/>
      <c r="L4323" s="38"/>
    </row>
    <row r="4324" spans="1:12" x14ac:dyDescent="0.25">
      <c r="A4324" s="31">
        <v>44336</v>
      </c>
      <c r="B4324">
        <v>20.67</v>
      </c>
      <c r="C4324">
        <v>23.81</v>
      </c>
      <c r="D4324">
        <v>17.364000000000001</v>
      </c>
      <c r="E4324">
        <v>14.6082</v>
      </c>
      <c r="F4324">
        <v>18078.540211</v>
      </c>
      <c r="G4324">
        <v>15211.013285000001</v>
      </c>
      <c r="H4324" s="38">
        <f>(1/(1-91/360*VLOOKUP($A4324,Tbills!$B$4:$C$974,2,1)/100))^((1)/91)-1</f>
        <v>4.1671128436782112E-7</v>
      </c>
      <c r="I4324" s="40">
        <f t="shared" si="67"/>
        <v>39.987946741021936</v>
      </c>
      <c r="J4324" s="38">
        <f>VLOOKUP(A4324,'VXX-IV'!A$1:C$4500,3,0)</f>
        <v>40.03</v>
      </c>
      <c r="K4324" s="38"/>
      <c r="L4324" s="38"/>
    </row>
    <row r="4325" spans="1:12" x14ac:dyDescent="0.25">
      <c r="A4325" s="31">
        <v>44337</v>
      </c>
      <c r="B4325">
        <v>20.149999999999999</v>
      </c>
      <c r="C4325">
        <v>23.49</v>
      </c>
      <c r="D4325">
        <v>17.154800000000002</v>
      </c>
      <c r="E4325">
        <v>14.4322</v>
      </c>
      <c r="F4325">
        <v>17949.113157</v>
      </c>
      <c r="G4325">
        <v>15102.108958999999</v>
      </c>
      <c r="H4325" s="38">
        <f>(1/(1-91/360*VLOOKUP($A4325,Tbills!$B$4:$C$974,2,1)/100))^((1)/91)-1</f>
        <v>4.1671128436782112E-7</v>
      </c>
      <c r="I4325" s="40">
        <f t="shared" si="67"/>
        <v>39.505212047326133</v>
      </c>
      <c r="J4325" s="38">
        <f>VLOOKUP(A4325,'VXX-IV'!A$1:C$4500,3,0)</f>
        <v>39.54</v>
      </c>
      <c r="K4325" s="38"/>
      <c r="L4325" s="38"/>
    </row>
    <row r="4326" spans="1:12" x14ac:dyDescent="0.25">
      <c r="A4326" s="31">
        <v>44340</v>
      </c>
      <c r="B4326">
        <v>18.399999999999999</v>
      </c>
      <c r="C4326">
        <v>22.23</v>
      </c>
      <c r="D4326">
        <v>16.344000000000001</v>
      </c>
      <c r="E4326">
        <v>13.7501</v>
      </c>
      <c r="F4326">
        <v>17488.482008999999</v>
      </c>
      <c r="G4326">
        <v>14714.522085000001</v>
      </c>
      <c r="H4326" s="38">
        <f>(1/(1-91/360*VLOOKUP($A4326,Tbills!$B$4:$C$974,2,1)/100))^((1)/91)-1</f>
        <v>4.1671128436782112E-7</v>
      </c>
      <c r="I4326" s="40">
        <f t="shared" si="67"/>
        <v>37.635294810629311</v>
      </c>
      <c r="J4326" s="38">
        <f>VLOOKUP(A4326,'VXX-IV'!A$1:C$4500,3,0)</f>
        <v>37.67</v>
      </c>
      <c r="K4326" s="38"/>
      <c r="L4326" s="38"/>
    </row>
    <row r="4327" spans="1:12" x14ac:dyDescent="0.25">
      <c r="A4327" s="31">
        <v>44341</v>
      </c>
      <c r="B4327">
        <v>18.84</v>
      </c>
      <c r="C4327">
        <v>22.4</v>
      </c>
      <c r="D4327">
        <v>16.338100000000001</v>
      </c>
      <c r="E4327">
        <v>13.745200000000001</v>
      </c>
      <c r="F4327">
        <v>17636.847405</v>
      </c>
      <c r="G4327">
        <v>14839.348164999999</v>
      </c>
      <c r="H4327" s="38">
        <f>(1/(1-91/360*VLOOKUP($A4327,Tbills!$B$4:$C$974,2,1)/100))^((1)/91)-1</f>
        <v>4.1671128436782112E-7</v>
      </c>
      <c r="I4327" s="40">
        <f t="shared" si="67"/>
        <v>37.620791541641154</v>
      </c>
      <c r="J4327" s="38">
        <f>VLOOKUP(A4327,'VXX-IV'!A$1:C$4500,3,0)</f>
        <v>37.659999999999997</v>
      </c>
      <c r="K4327" s="38"/>
      <c r="L4327" s="38"/>
    </row>
    <row r="4328" spans="1:12" x14ac:dyDescent="0.25">
      <c r="A4328" s="31">
        <v>44342</v>
      </c>
      <c r="B4328">
        <v>17.36</v>
      </c>
      <c r="C4328">
        <v>21.3</v>
      </c>
      <c r="D4328">
        <v>15.5283</v>
      </c>
      <c r="E4328">
        <v>13.0639</v>
      </c>
      <c r="F4328">
        <v>17233.470680999999</v>
      </c>
      <c r="G4328">
        <v>14499.947558</v>
      </c>
      <c r="H4328" s="38">
        <f>(1/(1-91/360*VLOOKUP($A4328,Tbills!$B$4:$C$974,2,1)/100))^((1)/91)-1</f>
        <v>4.1671128436782112E-7</v>
      </c>
      <c r="I4328" s="40">
        <f t="shared" si="67"/>
        <v>35.755240372985178</v>
      </c>
      <c r="J4328" s="38">
        <f>VLOOKUP(A4328,'VXX-IV'!A$1:C$4500,3,0)</f>
        <v>35.79</v>
      </c>
      <c r="K4328" s="38"/>
      <c r="L4328" s="38"/>
    </row>
    <row r="4329" spans="1:12" x14ac:dyDescent="0.25">
      <c r="A4329" s="31">
        <v>44343</v>
      </c>
      <c r="B4329">
        <v>16.739999999999998</v>
      </c>
      <c r="C4329">
        <v>20.309999999999999</v>
      </c>
      <c r="D4329">
        <v>14.7271</v>
      </c>
      <c r="E4329">
        <v>12.389799999999999</v>
      </c>
      <c r="F4329">
        <v>16835.141076</v>
      </c>
      <c r="G4329">
        <v>14164.793797</v>
      </c>
      <c r="H4329" s="38">
        <f>(1/(1-91/360*VLOOKUP($A4329,Tbills!$B$4:$C$974,2,1)/100))^((1)/91)-1</f>
        <v>4.1671128436782112E-7</v>
      </c>
      <c r="I4329" s="40">
        <f t="shared" si="67"/>
        <v>33.909581913058062</v>
      </c>
      <c r="J4329" s="38">
        <f>VLOOKUP(A4329,'VXX-IV'!A$1:C$4500,3,0)</f>
        <v>33.94</v>
      </c>
      <c r="K4329" s="38"/>
      <c r="L4329" s="38"/>
    </row>
    <row r="4330" spans="1:12" x14ac:dyDescent="0.25">
      <c r="A4330" s="31">
        <v>44344</v>
      </c>
      <c r="B4330">
        <v>16.760000000000002</v>
      </c>
      <c r="C4330">
        <v>20.48</v>
      </c>
      <c r="D4330">
        <v>15.0566</v>
      </c>
      <c r="E4330">
        <v>12.667</v>
      </c>
      <c r="F4330">
        <v>16951.213154000001</v>
      </c>
      <c r="G4330">
        <v>14262.448914000001</v>
      </c>
      <c r="H4330" s="38">
        <f>(1/(1-91/360*VLOOKUP($A4330,Tbills!$B$4:$C$974,2,1)/100))^((1)/91)-1</f>
        <v>4.1671128436782112E-7</v>
      </c>
      <c r="I4330" s="40">
        <f t="shared" si="67"/>
        <v>34.667420041114504</v>
      </c>
      <c r="J4330" s="38">
        <f>VLOOKUP(A4330,'VXX-IV'!A$1:C$4500,3,0)</f>
        <v>34.700000000000003</v>
      </c>
      <c r="K4330" s="38"/>
      <c r="L4330" s="38"/>
    </row>
    <row r="4331" spans="1:12" x14ac:dyDescent="0.25">
      <c r="A4331" s="31">
        <v>44348</v>
      </c>
      <c r="B4331">
        <v>17.899999999999999</v>
      </c>
      <c r="C4331">
        <v>21.34</v>
      </c>
      <c r="D4331">
        <v>15.407500000000001</v>
      </c>
      <c r="E4331">
        <v>12.962199999999999</v>
      </c>
      <c r="F4331">
        <v>17023.56422</v>
      </c>
      <c r="G4331">
        <v>14323.300039</v>
      </c>
      <c r="H4331" s="38">
        <f>(1/(1-91/360*VLOOKUP($A4331,Tbills!$B$4:$C$974,2,1)/100))^((1)/91)-1</f>
        <v>4.1671128436782112E-7</v>
      </c>
      <c r="I4331" s="40">
        <f t="shared" si="67"/>
        <v>35.471897999199619</v>
      </c>
      <c r="J4331" s="38">
        <f>VLOOKUP(A4331,'VXX-IV'!A$1:C$4500,3,0)</f>
        <v>35.5</v>
      </c>
      <c r="K4331" s="38"/>
      <c r="L4331" s="38"/>
    </row>
    <row r="4332" spans="1:12" x14ac:dyDescent="0.25">
      <c r="A4332" s="31">
        <v>44349</v>
      </c>
      <c r="B4332">
        <v>17.48</v>
      </c>
      <c r="C4332">
        <v>21.42</v>
      </c>
      <c r="D4332">
        <v>15.0411</v>
      </c>
      <c r="E4332">
        <v>12.6539</v>
      </c>
      <c r="F4332">
        <v>17108.457156</v>
      </c>
      <c r="G4332">
        <v>14394.721357</v>
      </c>
      <c r="H4332" s="38">
        <f>(1/(1-91/360*VLOOKUP($A4332,Tbills!$B$4:$C$974,2,1)/100))^((1)/91)-1</f>
        <v>4.1671128436782112E-7</v>
      </c>
      <c r="I4332" s="40">
        <f t="shared" si="67"/>
        <v>34.627509685472418</v>
      </c>
      <c r="J4332" s="38">
        <f>VLOOKUP(A4332,'VXX-IV'!A$1:C$4500,3,0)</f>
        <v>34.659999999999997</v>
      </c>
      <c r="K4332" s="38"/>
      <c r="L4332" s="38"/>
    </row>
    <row r="4333" spans="1:12" x14ac:dyDescent="0.25">
      <c r="A4333" s="31">
        <v>44350</v>
      </c>
      <c r="B4333">
        <v>18.04</v>
      </c>
      <c r="C4333">
        <v>21.82</v>
      </c>
      <c r="D4333">
        <v>15.304500000000001</v>
      </c>
      <c r="E4333">
        <v>12.875500000000001</v>
      </c>
      <c r="F4333">
        <v>17267.407282</v>
      </c>
      <c r="G4333">
        <v>14528.452886999999</v>
      </c>
      <c r="H4333" s="38">
        <f>(1/(1-91/360*VLOOKUP($A4333,Tbills!$B$4:$C$974,2,1)/100))^((1)/91)-1</f>
        <v>5.5561859602093477E-7</v>
      </c>
      <c r="I4333" s="40">
        <f t="shared" si="67"/>
        <v>35.233048098138674</v>
      </c>
      <c r="J4333" s="38">
        <f>VLOOKUP(A4333,'VXX-IV'!A$1:C$4500,3,0)</f>
        <v>35.26</v>
      </c>
      <c r="K4333" s="38"/>
      <c r="L4333" s="38"/>
    </row>
    <row r="4334" spans="1:12" x14ac:dyDescent="0.25">
      <c r="A4334" s="31">
        <v>44351</v>
      </c>
      <c r="B4334">
        <v>16.420000000000002</v>
      </c>
      <c r="C4334">
        <v>20.62</v>
      </c>
      <c r="D4334">
        <v>14.4864</v>
      </c>
      <c r="E4334">
        <v>12.187200000000001</v>
      </c>
      <c r="F4334">
        <v>16810.286945</v>
      </c>
      <c r="G4334">
        <v>14143.832859</v>
      </c>
      <c r="H4334" s="38">
        <f>(1/(1-91/360*VLOOKUP($A4334,Tbills!$B$4:$C$974,2,1)/100))^((1)/91)-1</f>
        <v>5.5561859602093477E-7</v>
      </c>
      <c r="I4334" s="40">
        <f t="shared" si="67"/>
        <v>33.348857041937407</v>
      </c>
      <c r="J4334" s="38">
        <f>VLOOKUP(A4334,'VXX-IV'!A$1:C$4500,3,0)</f>
        <v>33.380000000000003</v>
      </c>
      <c r="K4334" s="38"/>
      <c r="L4334" s="38"/>
    </row>
    <row r="4335" spans="1:12" x14ac:dyDescent="0.25">
      <c r="A4335" s="31">
        <v>44354</v>
      </c>
      <c r="B4335">
        <v>16.420000000000002</v>
      </c>
      <c r="C4335">
        <v>20.55</v>
      </c>
      <c r="D4335">
        <v>14.194800000000001</v>
      </c>
      <c r="E4335">
        <v>11.9419</v>
      </c>
      <c r="F4335">
        <v>16705.683783</v>
      </c>
      <c r="G4335">
        <v>14055.798315</v>
      </c>
      <c r="H4335" s="38">
        <f>(1/(1-91/360*VLOOKUP($A4335,Tbills!$B$4:$C$974,2,1)/100))^((1)/91)-1</f>
        <v>5.5561859602093477E-7</v>
      </c>
      <c r="I4335" s="40">
        <f t="shared" si="67"/>
        <v>32.675180078278423</v>
      </c>
      <c r="J4335" s="38">
        <f>VLOOKUP(A4335,'VXX-IV'!A$1:C$4500,3,0)</f>
        <v>32.71</v>
      </c>
      <c r="K4335" s="38"/>
      <c r="L4335" s="38"/>
    </row>
    <row r="4336" spans="1:12" x14ac:dyDescent="0.25">
      <c r="A4336" s="31">
        <v>44355</v>
      </c>
      <c r="B4336">
        <v>17.07</v>
      </c>
      <c r="C4336">
        <v>20.85</v>
      </c>
      <c r="D4336">
        <v>14.3725</v>
      </c>
      <c r="E4336">
        <v>12.0914</v>
      </c>
      <c r="F4336">
        <v>16675.650089999999</v>
      </c>
      <c r="G4336">
        <v>14030.520811</v>
      </c>
      <c r="H4336" s="38">
        <f>(1/(1-91/360*VLOOKUP($A4336,Tbills!$B$4:$C$974,2,1)/100))^((1)/91)-1</f>
        <v>5.5561859602093477E-7</v>
      </c>
      <c r="I4336" s="40">
        <f t="shared" si="67"/>
        <v>33.083423124572178</v>
      </c>
      <c r="J4336" s="38">
        <f>VLOOKUP(A4336,'VXX-IV'!A$1:C$4500,3,0)</f>
        <v>33.11</v>
      </c>
      <c r="K4336" s="38"/>
      <c r="L4336" s="38"/>
    </row>
    <row r="4337" spans="1:12" x14ac:dyDescent="0.25">
      <c r="A4337" s="31">
        <v>44356</v>
      </c>
      <c r="B4337">
        <v>17.89</v>
      </c>
      <c r="C4337">
        <v>21.28</v>
      </c>
      <c r="D4337">
        <v>14.6084</v>
      </c>
      <c r="E4337">
        <v>12.289899999999999</v>
      </c>
      <c r="F4337">
        <v>16851.768929999998</v>
      </c>
      <c r="G4337">
        <v>14178.695487999999</v>
      </c>
      <c r="H4337" s="38">
        <f>(1/(1-91/360*VLOOKUP($A4337,Tbills!$B$4:$C$974,2,1)/100))^((1)/91)-1</f>
        <v>5.5561859602093477E-7</v>
      </c>
      <c r="I4337" s="40">
        <f t="shared" si="67"/>
        <v>33.625610986130297</v>
      </c>
      <c r="J4337" s="38">
        <f>VLOOKUP(A4337,'VXX-IV'!A$1:C$4500,3,0)</f>
        <v>33.659999999999997</v>
      </c>
      <c r="K4337" s="38"/>
      <c r="L4337" s="38"/>
    </row>
    <row r="4338" spans="1:12" x14ac:dyDescent="0.25">
      <c r="A4338" s="31">
        <v>44357</v>
      </c>
      <c r="B4338">
        <v>16.100000000000001</v>
      </c>
      <c r="C4338">
        <v>20.079999999999998</v>
      </c>
      <c r="D4338">
        <v>13.7751</v>
      </c>
      <c r="E4338">
        <v>11.588800000000001</v>
      </c>
      <c r="F4338">
        <v>16203.589131999999</v>
      </c>
      <c r="G4338">
        <v>13633.323855000001</v>
      </c>
      <c r="H4338" s="38">
        <f>(1/(1-91/360*VLOOKUP($A4338,Tbills!$B$4:$C$974,2,1)/100))^((1)/91)-1</f>
        <v>6.9441778594026005E-7</v>
      </c>
      <c r="I4338" s="40">
        <f t="shared" si="67"/>
        <v>31.706748139636908</v>
      </c>
      <c r="J4338" s="38">
        <f>VLOOKUP(A4338,'VXX-IV'!A$1:C$4500,3,0)</f>
        <v>31.74</v>
      </c>
      <c r="K4338" s="38"/>
      <c r="L4338" s="38"/>
    </row>
    <row r="4339" spans="1:12" x14ac:dyDescent="0.25">
      <c r="A4339" s="31">
        <v>44358</v>
      </c>
      <c r="B4339">
        <v>15.65</v>
      </c>
      <c r="C4339">
        <v>19.64</v>
      </c>
      <c r="D4339">
        <v>13.373699999999999</v>
      </c>
      <c r="E4339">
        <v>11.251099999999999</v>
      </c>
      <c r="F4339">
        <v>16068.242086</v>
      </c>
      <c r="G4339">
        <v>13519.436524000001</v>
      </c>
      <c r="H4339" s="38">
        <f>(1/(1-91/360*VLOOKUP($A4339,Tbills!$B$4:$C$974,2,1)/100))^((1)/91)-1</f>
        <v>6.9441778594026005E-7</v>
      </c>
      <c r="I4339" s="40">
        <f t="shared" si="67"/>
        <v>30.782077667240777</v>
      </c>
      <c r="J4339" s="38">
        <f>VLOOKUP(A4339,'VXX-IV'!A$1:C$4500,3,0)</f>
        <v>30.81</v>
      </c>
      <c r="K4339" s="38"/>
      <c r="L4339" s="38"/>
    </row>
    <row r="4340" spans="1:12" x14ac:dyDescent="0.25">
      <c r="A4340" s="31">
        <v>44361</v>
      </c>
      <c r="B4340">
        <v>16.39</v>
      </c>
      <c r="C4340">
        <v>20.14</v>
      </c>
      <c r="D4340">
        <v>13.5115</v>
      </c>
      <c r="E4340">
        <v>11.367000000000001</v>
      </c>
      <c r="F4340">
        <v>16139.690253000001</v>
      </c>
      <c r="G4340">
        <v>13579.523147</v>
      </c>
      <c r="H4340" s="38">
        <f>(1/(1-91/360*VLOOKUP($A4340,Tbills!$B$4:$C$974,2,1)/100))^((1)/91)-1</f>
        <v>6.9441778594026005E-7</v>
      </c>
      <c r="I4340" s="40">
        <f t="shared" si="67"/>
        <v>31.096975324106008</v>
      </c>
      <c r="J4340" s="38">
        <f>VLOOKUP(A4340,'VXX-IV'!A$1:C$4500,3,0)</f>
        <v>31.13</v>
      </c>
      <c r="K4340" s="38"/>
      <c r="L4340" s="38"/>
    </row>
    <row r="4341" spans="1:12" x14ac:dyDescent="0.25">
      <c r="A4341" s="31">
        <v>44362</v>
      </c>
      <c r="B4341">
        <v>17.02</v>
      </c>
      <c r="C4341">
        <v>20.68</v>
      </c>
      <c r="D4341">
        <v>13.866400000000001</v>
      </c>
      <c r="E4341">
        <v>11.6656</v>
      </c>
      <c r="F4341">
        <v>16249.541740000001</v>
      </c>
      <c r="G4341">
        <v>13671.939952000001</v>
      </c>
      <c r="H4341" s="38">
        <f>(1/(1-91/360*VLOOKUP($A4341,Tbills!$B$4:$C$974,2,1)/100))^((1)/91)-1</f>
        <v>6.9441778594026005E-7</v>
      </c>
      <c r="I4341" s="40">
        <f t="shared" si="67"/>
        <v>31.913006281082563</v>
      </c>
      <c r="J4341" s="38">
        <f>VLOOKUP(A4341,'VXX-IV'!A$1:C$4500,3,0)</f>
        <v>31.94</v>
      </c>
      <c r="K4341" s="38"/>
      <c r="L4341" s="38"/>
    </row>
    <row r="4342" spans="1:12" x14ac:dyDescent="0.25">
      <c r="A4342" s="31">
        <v>44363</v>
      </c>
      <c r="B4342">
        <v>18.149999999999999</v>
      </c>
      <c r="C4342">
        <v>21.26</v>
      </c>
      <c r="D4342">
        <v>13.907500000000001</v>
      </c>
      <c r="E4342">
        <v>11.700200000000001</v>
      </c>
      <c r="F4342">
        <v>16363.301267999999</v>
      </c>
      <c r="G4342">
        <v>13767.644753</v>
      </c>
      <c r="H4342" s="38">
        <f>(1/(1-91/360*VLOOKUP($A4342,Tbills!$B$4:$C$974,2,1)/100))^((1)/91)-1</f>
        <v>6.9441778594026005E-7</v>
      </c>
      <c r="I4342" s="40">
        <f t="shared" si="67"/>
        <v>32.006815950405525</v>
      </c>
      <c r="J4342" s="38">
        <f>VLOOKUP(A4342,'VXX-IV'!A$1:C$4500,3,0)</f>
        <v>32.04</v>
      </c>
      <c r="K4342" s="38"/>
      <c r="L4342" s="38"/>
    </row>
    <row r="4343" spans="1:12" x14ac:dyDescent="0.25">
      <c r="A4343" s="31">
        <v>44364</v>
      </c>
      <c r="B4343">
        <v>17.75</v>
      </c>
      <c r="C4343">
        <v>20.98</v>
      </c>
      <c r="D4343">
        <v>13.8301</v>
      </c>
      <c r="E4343">
        <v>11.6351</v>
      </c>
      <c r="F4343">
        <v>16240.382568000001</v>
      </c>
      <c r="G4343">
        <v>13664.214680999999</v>
      </c>
      <c r="H4343" s="38">
        <f>(1/(1-91/360*VLOOKUP($A4343,Tbills!$B$4:$C$974,2,1)/100))^((1)/91)-1</f>
        <v>6.9441778594026005E-7</v>
      </c>
      <c r="I4343" s="40">
        <f t="shared" si="67"/>
        <v>31.827910962438377</v>
      </c>
      <c r="J4343" s="38">
        <f>VLOOKUP(A4343,'VXX-IV'!A$1:C$4500,3,0)</f>
        <v>31.86</v>
      </c>
      <c r="K4343" s="38"/>
      <c r="L4343" s="38"/>
    </row>
    <row r="4344" spans="1:12" x14ac:dyDescent="0.25">
      <c r="A4344" s="31">
        <v>44365</v>
      </c>
      <c r="B4344">
        <v>20.7</v>
      </c>
      <c r="C4344">
        <v>22.93</v>
      </c>
      <c r="D4344">
        <v>15.0875</v>
      </c>
      <c r="E4344">
        <v>12.693</v>
      </c>
      <c r="F4344">
        <v>16834.579722999999</v>
      </c>
      <c r="G4344">
        <v>14164.146462999999</v>
      </c>
      <c r="H4344" s="38">
        <f>(1/(1-91/360*VLOOKUP($A4344,Tbills!$B$4:$C$974,2,1)/100))^((1)/91)-1</f>
        <v>6.9441778594026005E-7</v>
      </c>
      <c r="I4344" s="40">
        <f t="shared" si="67"/>
        <v>34.720782754394023</v>
      </c>
      <c r="J4344" s="38">
        <f>VLOOKUP(A4344,'VXX-IV'!A$1:C$4500,3,0)</f>
        <v>34.75</v>
      </c>
      <c r="K4344" s="38"/>
      <c r="L4344" s="38"/>
    </row>
    <row r="4345" spans="1:12" x14ac:dyDescent="0.25">
      <c r="A4345" s="31">
        <v>44368</v>
      </c>
      <c r="B4345">
        <v>17.89</v>
      </c>
      <c r="C4345">
        <v>21.12</v>
      </c>
      <c r="D4345">
        <v>14.117800000000001</v>
      </c>
      <c r="E4345">
        <v>11.8772</v>
      </c>
      <c r="F4345">
        <v>16435.584664999998</v>
      </c>
      <c r="G4345">
        <v>13828.413628</v>
      </c>
      <c r="H4345" s="38">
        <f>(1/(1-91/360*VLOOKUP($A4345,Tbills!$B$4:$C$974,2,1)/100))^((1)/91)-1</f>
        <v>6.9441778594026005E-7</v>
      </c>
      <c r="I4345" s="40">
        <f t="shared" si="67"/>
        <v>32.486840799570878</v>
      </c>
      <c r="J4345" s="38">
        <f>VLOOKUP(A4345,'VXX-IV'!A$1:C$4500,3,0)</f>
        <v>32.520000000000003</v>
      </c>
      <c r="K4345" s="38"/>
      <c r="L4345" s="38"/>
    </row>
    <row r="4346" spans="1:12" x14ac:dyDescent="0.25">
      <c r="A4346" s="31">
        <v>44369</v>
      </c>
      <c r="B4346">
        <v>16.66</v>
      </c>
      <c r="C4346">
        <v>20.07</v>
      </c>
      <c r="D4346">
        <v>13.4041</v>
      </c>
      <c r="E4346">
        <v>11.2768</v>
      </c>
      <c r="F4346">
        <v>16243.636313000001</v>
      </c>
      <c r="G4346">
        <v>13666.904372999999</v>
      </c>
      <c r="H4346" s="38">
        <f>(1/(1-91/360*VLOOKUP($A4346,Tbills!$B$4:$C$974,2,1)/100))^((1)/91)-1</f>
        <v>6.9441778594026005E-7</v>
      </c>
      <c r="I4346" s="40">
        <f t="shared" si="67"/>
        <v>30.843774863808214</v>
      </c>
      <c r="J4346" s="38">
        <f>VLOOKUP(A4346,'VXX-IV'!A$1:C$4500,3,0)</f>
        <v>30.87</v>
      </c>
      <c r="K4346" s="38"/>
      <c r="L4346" s="38"/>
    </row>
    <row r="4347" spans="1:12" x14ac:dyDescent="0.25">
      <c r="A4347" s="31">
        <v>44370</v>
      </c>
      <c r="B4347">
        <v>16.32</v>
      </c>
      <c r="C4347">
        <v>19.7</v>
      </c>
      <c r="D4347">
        <v>13.141400000000001</v>
      </c>
      <c r="E4347">
        <v>11.0558</v>
      </c>
      <c r="F4347">
        <v>16080.223371</v>
      </c>
      <c r="G4347">
        <v>13529.404175</v>
      </c>
      <c r="H4347" s="38">
        <f>(1/(1-91/360*VLOOKUP($A4347,Tbills!$B$4:$C$974,2,1)/100))^((1)/91)-1</f>
        <v>6.9441778594026005E-7</v>
      </c>
      <c r="I4347" s="40">
        <f t="shared" si="67"/>
        <v>30.238546384827735</v>
      </c>
      <c r="J4347" s="38">
        <f>VLOOKUP(A4347,'VXX-IV'!A$1:C$4500,3,0)</f>
        <v>30.27</v>
      </c>
      <c r="K4347" s="38"/>
      <c r="L4347" s="38"/>
    </row>
    <row r="4348" spans="1:12" x14ac:dyDescent="0.25">
      <c r="A4348" s="31">
        <v>44371</v>
      </c>
      <c r="B4348">
        <v>15.97</v>
      </c>
      <c r="C4348">
        <v>19.260000000000002</v>
      </c>
      <c r="D4348">
        <v>12.939399999999999</v>
      </c>
      <c r="E4348">
        <v>10.8858</v>
      </c>
      <c r="F4348">
        <v>15925.394634</v>
      </c>
      <c r="G4348">
        <v>13399.126654</v>
      </c>
      <c r="H4348" s="38">
        <f>(1/(1-91/360*VLOOKUP($A4348,Tbills!$B$4:$C$974,2,1)/100))^((1)/91)-1</f>
        <v>1.2500718804542288E-6</v>
      </c>
      <c r="I4348" s="40">
        <f t="shared" si="67"/>
        <v>29.773015551513865</v>
      </c>
      <c r="J4348" s="38">
        <f>VLOOKUP(A4348,'VXX-IV'!A$1:C$4500,3,0)</f>
        <v>29.8</v>
      </c>
      <c r="K4348" s="38"/>
      <c r="L4348" s="38"/>
    </row>
    <row r="4349" spans="1:12" x14ac:dyDescent="0.25">
      <c r="A4349" s="31">
        <v>44372</v>
      </c>
      <c r="B4349">
        <v>15.62</v>
      </c>
      <c r="C4349">
        <v>19</v>
      </c>
      <c r="D4349">
        <v>12.664899999999999</v>
      </c>
      <c r="E4349">
        <v>10.6548</v>
      </c>
      <c r="F4349">
        <v>15935.302211</v>
      </c>
      <c r="G4349">
        <v>13407.445828</v>
      </c>
      <c r="H4349" s="38">
        <f>(1/(1-91/360*VLOOKUP($A4349,Tbills!$B$4:$C$974,2,1)/100))^((1)/91)-1</f>
        <v>1.2500718804542288E-6</v>
      </c>
      <c r="I4349" s="40">
        <f t="shared" si="67"/>
        <v>29.140692017679218</v>
      </c>
      <c r="J4349" s="38">
        <f>VLOOKUP(A4349,'VXX-IV'!A$1:C$4500,3,0)</f>
        <v>29.17</v>
      </c>
      <c r="K4349" s="38"/>
      <c r="L4349" s="38"/>
    </row>
    <row r="4350" spans="1:12" x14ac:dyDescent="0.25">
      <c r="A4350" s="31">
        <v>44375</v>
      </c>
      <c r="B4350">
        <v>15.76</v>
      </c>
      <c r="C4350">
        <v>19.02</v>
      </c>
      <c r="D4350">
        <v>12.6486</v>
      </c>
      <c r="E4350">
        <v>10.6411</v>
      </c>
      <c r="F4350">
        <v>15884.46506</v>
      </c>
      <c r="G4350">
        <v>13364.622819</v>
      </c>
      <c r="H4350" s="38">
        <f>(1/(1-91/360*VLOOKUP($A4350,Tbills!$B$4:$C$974,2,1)/100))^((1)/91)-1</f>
        <v>1.2500718804542288E-6</v>
      </c>
      <c r="I4350" s="40">
        <f t="shared" si="67"/>
        <v>29.101058451119862</v>
      </c>
      <c r="J4350" s="38">
        <f>VLOOKUP(A4350,'VXX-IV'!A$1:C$4500,3,0)</f>
        <v>29.13</v>
      </c>
      <c r="K4350" s="38"/>
      <c r="L4350" s="38"/>
    </row>
    <row r="4351" spans="1:12" x14ac:dyDescent="0.25">
      <c r="A4351" s="31">
        <v>44376</v>
      </c>
      <c r="B4351">
        <v>16.02</v>
      </c>
      <c r="C4351">
        <v>19.489999999999998</v>
      </c>
      <c r="D4351">
        <v>12.936199999999999</v>
      </c>
      <c r="E4351">
        <v>10.883100000000001</v>
      </c>
      <c r="F4351">
        <v>16074.811175999999</v>
      </c>
      <c r="G4351">
        <v>13524.756551</v>
      </c>
      <c r="H4351" s="38">
        <f>(1/(1-91/360*VLOOKUP($A4351,Tbills!$B$4:$C$974,2,1)/100))^((1)/91)-1</f>
        <v>1.2500718804542288E-6</v>
      </c>
      <c r="I4351" s="40">
        <f t="shared" si="67"/>
        <v>29.762023699869697</v>
      </c>
      <c r="J4351" s="38">
        <f>VLOOKUP(A4351,'VXX-IV'!A$1:C$4500,3,0)</f>
        <v>29.79</v>
      </c>
      <c r="K4351" s="38"/>
      <c r="L4351" s="38"/>
    </row>
    <row r="4352" spans="1:12" x14ac:dyDescent="0.25">
      <c r="A4352" s="31">
        <v>44377</v>
      </c>
      <c r="B4352">
        <v>15.83</v>
      </c>
      <c r="C4352">
        <v>19.510000000000002</v>
      </c>
      <c r="D4352">
        <v>12.7881</v>
      </c>
      <c r="E4352">
        <v>10.7585</v>
      </c>
      <c r="F4352">
        <v>16112.174921</v>
      </c>
      <c r="G4352">
        <v>13556.176127999999</v>
      </c>
      <c r="H4352" s="38">
        <f>(1/(1-91/360*VLOOKUP($A4352,Tbills!$B$4:$C$974,2,1)/100))^((1)/91)-1</f>
        <v>1.2500718804542288E-6</v>
      </c>
      <c r="I4352" s="40">
        <f t="shared" si="67"/>
        <v>29.420575972789305</v>
      </c>
      <c r="J4352" s="38">
        <f>VLOOKUP(A4352,'VXX-IV'!A$1:C$4500,3,0)</f>
        <v>29.45</v>
      </c>
      <c r="K4352" s="38"/>
      <c r="L4352" s="38"/>
    </row>
    <row r="4353" spans="1:12" x14ac:dyDescent="0.25">
      <c r="A4353" s="31">
        <v>44378</v>
      </c>
      <c r="B4353">
        <v>15.48</v>
      </c>
      <c r="C4353">
        <v>19.45</v>
      </c>
      <c r="D4353">
        <v>12.565799999999999</v>
      </c>
      <c r="E4353">
        <v>10.5715</v>
      </c>
      <c r="F4353">
        <v>16037.228596999999</v>
      </c>
      <c r="G4353">
        <v>13493.102172000001</v>
      </c>
      <c r="H4353" s="38">
        <f>(1/(1-91/360*VLOOKUP($A4353,Tbills!$B$4:$C$974,2,1)/100))^((1)/91)-1</f>
        <v>1.3889898424768177E-6</v>
      </c>
      <c r="I4353" s="40">
        <f t="shared" si="67"/>
        <v>28.908442937185931</v>
      </c>
      <c r="J4353" s="38">
        <f>VLOOKUP(A4353,'VXX-IV'!A$1:C$4500,3,0)</f>
        <v>28.93</v>
      </c>
      <c r="K4353" s="38"/>
      <c r="L4353" s="38"/>
    </row>
    <row r="4354" spans="1:12" x14ac:dyDescent="0.25">
      <c r="A4354" s="31">
        <v>44379</v>
      </c>
      <c r="B4354">
        <v>15.07</v>
      </c>
      <c r="C4354">
        <v>19.3</v>
      </c>
      <c r="D4354">
        <v>12.5495</v>
      </c>
      <c r="E4354">
        <v>10.5578</v>
      </c>
      <c r="F4354">
        <v>16005.150063999999</v>
      </c>
      <c r="G4354">
        <v>13466.093797</v>
      </c>
      <c r="H4354" s="38">
        <f>(1/(1-91/360*VLOOKUP($A4354,Tbills!$B$4:$C$974,2,1)/100))^((1)/91)-1</f>
        <v>1.3889898424768177E-6</v>
      </c>
      <c r="I4354" s="40">
        <f t="shared" si="67"/>
        <v>28.870239747020914</v>
      </c>
      <c r="J4354" s="38">
        <f>VLOOKUP(A4354,'VXX-IV'!A$1:C$4500,3,0)</f>
        <v>28.9</v>
      </c>
      <c r="K4354" s="38"/>
      <c r="L4354" s="38"/>
    </row>
    <row r="4355" spans="1:12" x14ac:dyDescent="0.25">
      <c r="A4355" s="31">
        <v>44383</v>
      </c>
      <c r="B4355">
        <v>16.440000000000001</v>
      </c>
      <c r="C4355">
        <v>20.260000000000002</v>
      </c>
      <c r="D4355">
        <v>12.8416</v>
      </c>
      <c r="E4355">
        <v>10.8035</v>
      </c>
      <c r="F4355">
        <v>16113.231377</v>
      </c>
      <c r="G4355">
        <v>13556.954277999999</v>
      </c>
      <c r="H4355" s="38">
        <f>(1/(1-91/360*VLOOKUP($A4355,Tbills!$B$4:$C$974,2,1)/100))^((1)/91)-1</f>
        <v>1.3889898424768177E-6</v>
      </c>
      <c r="I4355" s="40">
        <f t="shared" si="67"/>
        <v>29.539337201036442</v>
      </c>
      <c r="J4355" s="38">
        <f>VLOOKUP(A4355,'VXX-IV'!A$1:C$4500,3,0)</f>
        <v>29.57</v>
      </c>
      <c r="K4355" s="38"/>
      <c r="L4355" s="38"/>
    </row>
    <row r="4356" spans="1:12" x14ac:dyDescent="0.25">
      <c r="A4356" s="31">
        <v>44384</v>
      </c>
      <c r="B4356">
        <v>16.2</v>
      </c>
      <c r="C4356">
        <v>20.41</v>
      </c>
      <c r="D4356">
        <v>12.892899999999999</v>
      </c>
      <c r="E4356">
        <v>10.8467</v>
      </c>
      <c r="F4356">
        <v>16161.329583000001</v>
      </c>
      <c r="G4356">
        <v>13597.403133</v>
      </c>
      <c r="H4356" s="38">
        <f>(1/(1-91/360*VLOOKUP($A4356,Tbills!$B$4:$C$974,2,1)/100))^((1)/91)-1</f>
        <v>1.3889898424768177E-6</v>
      </c>
      <c r="I4356" s="40">
        <f t="shared" si="67"/>
        <v>29.656618659308077</v>
      </c>
      <c r="J4356" s="38">
        <f>VLOOKUP(A4356,'VXX-IV'!A$1:C$4500,3,0)</f>
        <v>29.68</v>
      </c>
      <c r="K4356" s="38"/>
      <c r="L4356" s="38"/>
    </row>
    <row r="4357" spans="1:12" x14ac:dyDescent="0.25">
      <c r="A4357" s="31">
        <v>44385</v>
      </c>
      <c r="B4357">
        <v>19</v>
      </c>
      <c r="C4357">
        <v>21.98</v>
      </c>
      <c r="D4357">
        <v>13.710100000000001</v>
      </c>
      <c r="E4357">
        <v>11.5342</v>
      </c>
      <c r="F4357">
        <v>16483.603478000001</v>
      </c>
      <c r="G4357">
        <v>13868.530753999999</v>
      </c>
      <c r="H4357" s="38">
        <f>(1/(1-91/360*VLOOKUP($A4357,Tbills!$B$4:$C$974,2,1)/100))^((1)/91)-1</f>
        <v>1.3889898424768177E-6</v>
      </c>
      <c r="I4357" s="40">
        <f t="shared" si="67"/>
        <v>31.535596587398803</v>
      </c>
      <c r="J4357" s="38">
        <f>VLOOKUP(A4357,'VXX-IV'!A$1:C$4500,3,0)</f>
        <v>31.57</v>
      </c>
      <c r="K4357" s="38"/>
      <c r="L4357" s="38"/>
    </row>
    <row r="4358" spans="1:12" x14ac:dyDescent="0.25">
      <c r="A4358" s="31">
        <v>44386</v>
      </c>
      <c r="B4358">
        <v>16.18</v>
      </c>
      <c r="C4358">
        <v>20.440000000000001</v>
      </c>
      <c r="D4358">
        <v>12.805899999999999</v>
      </c>
      <c r="E4358">
        <v>10.7735</v>
      </c>
      <c r="F4358">
        <v>16216.712159999999</v>
      </c>
      <c r="G4358">
        <v>13643.961654999999</v>
      </c>
      <c r="H4358" s="38">
        <f>(1/(1-91/360*VLOOKUP($A4358,Tbills!$B$4:$C$974,2,1)/100))^((1)/91)-1</f>
        <v>1.3889898424768177E-6</v>
      </c>
      <c r="I4358" s="40">
        <f t="shared" si="67"/>
        <v>29.455062270856761</v>
      </c>
      <c r="J4358" s="38">
        <f>VLOOKUP(A4358,'VXX-IV'!A$1:C$4500,3,0)</f>
        <v>29.48</v>
      </c>
      <c r="K4358" s="38"/>
      <c r="L4358" s="38"/>
    </row>
    <row r="4359" spans="1:12" x14ac:dyDescent="0.25">
      <c r="A4359" s="31">
        <v>44389</v>
      </c>
      <c r="B4359">
        <v>16.170000000000002</v>
      </c>
      <c r="C4359">
        <v>20.46</v>
      </c>
      <c r="D4359">
        <v>12.7216</v>
      </c>
      <c r="E4359">
        <v>10.702500000000001</v>
      </c>
      <c r="F4359">
        <v>16331.975639</v>
      </c>
      <c r="G4359">
        <v>13740.881949000001</v>
      </c>
      <c r="H4359" s="38">
        <f>(1/(1-91/360*VLOOKUP($A4359,Tbills!$B$4:$C$974,2,1)/100))^((1)/91)-1</f>
        <v>1.3889898424768177E-6</v>
      </c>
      <c r="I4359" s="40">
        <f t="shared" si="67"/>
        <v>29.25902202549922</v>
      </c>
      <c r="J4359" s="38">
        <f>VLOOKUP(A4359,'VXX-IV'!A$1:C$4500,3,0)</f>
        <v>29.29</v>
      </c>
      <c r="K4359" s="38"/>
      <c r="L4359" s="38"/>
    </row>
    <row r="4360" spans="1:12" x14ac:dyDescent="0.25">
      <c r="A4360" s="31">
        <v>44390</v>
      </c>
      <c r="B4360">
        <v>17.12</v>
      </c>
      <c r="C4360">
        <v>21.13</v>
      </c>
      <c r="D4360">
        <v>12.869</v>
      </c>
      <c r="E4360">
        <v>10.826499999999999</v>
      </c>
      <c r="F4360">
        <v>16461.178532999998</v>
      </c>
      <c r="G4360">
        <v>13849.567514</v>
      </c>
      <c r="H4360" s="38">
        <f>(1/(1-91/360*VLOOKUP($A4360,Tbills!$B$4:$C$974,2,1)/100))^((1)/91)-1</f>
        <v>1.3889898424768177E-6</v>
      </c>
      <c r="I4360" s="40">
        <f t="shared" si="67"/>
        <v>29.597312696320181</v>
      </c>
      <c r="J4360" s="38">
        <f>VLOOKUP(A4360,'VXX-IV'!A$1:C$4500,3,0)</f>
        <v>29.63</v>
      </c>
      <c r="K4360" s="38"/>
      <c r="L4360" s="38"/>
    </row>
    <row r="4361" spans="1:12" x14ac:dyDescent="0.25">
      <c r="A4361" s="31">
        <v>44391</v>
      </c>
      <c r="B4361">
        <v>16.329999999999998</v>
      </c>
      <c r="C4361">
        <v>20.62</v>
      </c>
      <c r="D4361">
        <v>12.5594</v>
      </c>
      <c r="E4361">
        <v>10.566000000000001</v>
      </c>
      <c r="F4361">
        <v>16454.983048999999</v>
      </c>
      <c r="G4361">
        <v>13844.335723</v>
      </c>
      <c r="H4361" s="38">
        <f>(1/(1-91/360*VLOOKUP($A4361,Tbills!$B$4:$C$974,2,1)/100))^((1)/91)-1</f>
        <v>1.3889898424768177E-6</v>
      </c>
      <c r="I4361" s="40">
        <f t="shared" si="67"/>
        <v>28.884561746147309</v>
      </c>
      <c r="J4361" s="38">
        <f>VLOOKUP(A4361,'VXX-IV'!A$1:C$4500,3,0)</f>
        <v>28.91</v>
      </c>
      <c r="K4361" s="38"/>
      <c r="L4361" s="38"/>
    </row>
    <row r="4362" spans="1:12" x14ac:dyDescent="0.25">
      <c r="A4362" s="31">
        <v>44392</v>
      </c>
      <c r="B4362">
        <v>17.010000000000002</v>
      </c>
      <c r="C4362">
        <v>21.09</v>
      </c>
      <c r="D4362">
        <v>12.7257</v>
      </c>
      <c r="E4362">
        <v>10.7059</v>
      </c>
      <c r="F4362">
        <v>16406.258972</v>
      </c>
      <c r="G4362">
        <v>13803.322681</v>
      </c>
      <c r="H4362" s="38">
        <f>(1/(1-91/360*VLOOKUP($A4362,Tbills!$B$4:$C$974,2,1)/100))^((1)/91)-1</f>
        <v>1.3889898424768177E-6</v>
      </c>
      <c r="I4362" s="40">
        <f t="shared" si="67"/>
        <v>29.266310858350835</v>
      </c>
      <c r="J4362" s="38">
        <f>VLOOKUP(A4362,'VXX-IV'!A$1:C$4500,3,0)</f>
        <v>29.29</v>
      </c>
      <c r="K4362" s="38"/>
      <c r="L4362" s="38"/>
    </row>
    <row r="4363" spans="1:12" x14ac:dyDescent="0.25">
      <c r="A4363" s="31">
        <v>44393</v>
      </c>
      <c r="B4363">
        <v>18.45</v>
      </c>
      <c r="C4363">
        <v>22.07</v>
      </c>
      <c r="D4363">
        <v>13.2834</v>
      </c>
      <c r="E4363">
        <v>11.1751</v>
      </c>
      <c r="F4363">
        <v>16636.482527</v>
      </c>
      <c r="G4363">
        <v>13997.000926999999</v>
      </c>
      <c r="H4363" s="38">
        <f>(1/(1-91/360*VLOOKUP($A4363,Tbills!$B$4:$C$974,2,1)/100))^((1)/91)-1</f>
        <v>1.3889898424768177E-6</v>
      </c>
      <c r="I4363" s="40">
        <f t="shared" ref="I4363:I4426" si="68">I4362*$D4363/$D4362*(1-I$1)^($A4363-$A4362)</f>
        <v>30.54815329586237</v>
      </c>
      <c r="J4363" s="38">
        <f>VLOOKUP(A4363,'VXX-IV'!A$1:C$4500,3,0)</f>
        <v>30.58</v>
      </c>
      <c r="K4363" s="38"/>
      <c r="L4363" s="38"/>
    </row>
    <row r="4364" spans="1:12" x14ac:dyDescent="0.25">
      <c r="A4364" s="31">
        <v>44396</v>
      </c>
      <c r="B4364">
        <v>22.5</v>
      </c>
      <c r="C4364">
        <v>24.9</v>
      </c>
      <c r="D4364">
        <v>15.3111</v>
      </c>
      <c r="E4364">
        <v>12.8809</v>
      </c>
      <c r="F4364">
        <v>17244.614124</v>
      </c>
      <c r="G4364">
        <v>14508.590332</v>
      </c>
      <c r="H4364" s="38">
        <f>(1/(1-91/360*VLOOKUP($A4364,Tbills!$B$4:$C$974,2,1)/100))^((1)/91)-1</f>
        <v>1.3889898424768177E-6</v>
      </c>
      <c r="I4364" s="40">
        <f t="shared" si="68"/>
        <v>35.208727908345956</v>
      </c>
      <c r="J4364" s="38">
        <f>VLOOKUP(A4364,'VXX-IV'!A$1:C$4500,3,0)</f>
        <v>35.24</v>
      </c>
      <c r="K4364" s="38"/>
      <c r="L4364" s="38"/>
    </row>
    <row r="4365" spans="1:12" x14ac:dyDescent="0.25">
      <c r="A4365" s="31">
        <v>44397</v>
      </c>
      <c r="B4365">
        <v>19.73</v>
      </c>
      <c r="C4365">
        <v>23.2</v>
      </c>
      <c r="D4365">
        <v>13.8804</v>
      </c>
      <c r="E4365">
        <v>11.677300000000001</v>
      </c>
      <c r="F4365">
        <v>17039.133450000001</v>
      </c>
      <c r="G4365">
        <v>14335.690989000001</v>
      </c>
      <c r="H4365" s="38">
        <f>(1/(1-91/360*VLOOKUP($A4365,Tbills!$B$4:$C$974,2,1)/100))^((1)/91)-1</f>
        <v>1.3889898424768177E-6</v>
      </c>
      <c r="I4365" s="40">
        <f t="shared" si="68"/>
        <v>31.917975216586598</v>
      </c>
      <c r="J4365" s="38">
        <f>VLOOKUP(A4365,'VXX-IV'!A$1:C$4500,3,0)</f>
        <v>31.95</v>
      </c>
      <c r="K4365" s="38"/>
      <c r="L4365" s="38"/>
    </row>
    <row r="4366" spans="1:12" x14ac:dyDescent="0.25">
      <c r="A4366" s="31">
        <v>44398</v>
      </c>
      <c r="B4366">
        <v>17.91</v>
      </c>
      <c r="C4366">
        <v>21.87</v>
      </c>
      <c r="D4366">
        <v>12.9908</v>
      </c>
      <c r="E4366">
        <v>10.928900000000001</v>
      </c>
      <c r="F4366">
        <v>16573.731403000002</v>
      </c>
      <c r="G4366" s="43">
        <v>13944.110089</v>
      </c>
      <c r="H4366" s="38">
        <f>(1/(1-91/360*VLOOKUP($A4366,Tbills!$B$4:$C$974,2,1)/100))^((1)/91)-1</f>
        <v>1.3889898424768177E-6</v>
      </c>
      <c r="I4366" s="40">
        <f t="shared" si="68"/>
        <v>29.871611916287865</v>
      </c>
      <c r="J4366" s="38">
        <f>VLOOKUP(A4366,'VXX-IV'!A$1:C$4500,3,0)</f>
        <v>29.9</v>
      </c>
      <c r="K4366" s="38"/>
      <c r="L4366" s="38"/>
    </row>
    <row r="4367" spans="1:12" x14ac:dyDescent="0.25">
      <c r="A4367" s="31">
        <v>44399</v>
      </c>
      <c r="B4367">
        <v>17.690000000000001</v>
      </c>
      <c r="C4367">
        <v>21.86</v>
      </c>
      <c r="D4367">
        <v>13.278</v>
      </c>
      <c r="E4367">
        <v>11.170500000000001</v>
      </c>
      <c r="F4367">
        <v>16525.72983</v>
      </c>
      <c r="G4367" s="43">
        <v>13903.705173</v>
      </c>
      <c r="H4367" s="44">
        <f>(1/(1-91/360*VLOOKUP($A4367,Tbills!$B$4:$C$974,2,1)/100))^((1)/91)-1</f>
        <v>1.3889898424768177E-6</v>
      </c>
      <c r="I4367" s="40">
        <f t="shared" si="68"/>
        <v>30.531267638950968</v>
      </c>
      <c r="J4367" s="44">
        <f>VLOOKUP(A4367,'VXX-IV'!A$1:C$4500,3,0)</f>
        <v>30.56</v>
      </c>
      <c r="K4367" s="44"/>
      <c r="L4367" s="44"/>
    </row>
    <row r="4368" spans="1:12" x14ac:dyDescent="0.25">
      <c r="A4368" s="31">
        <v>44400</v>
      </c>
      <c r="B4368">
        <v>17.2</v>
      </c>
      <c r="C4368">
        <v>21.65</v>
      </c>
      <c r="D4368">
        <v>13.1503</v>
      </c>
      <c r="E4368">
        <v>11.0631</v>
      </c>
      <c r="F4368">
        <v>16434.578529999999</v>
      </c>
      <c r="G4368" s="43">
        <v>13826.996915</v>
      </c>
      <c r="H4368" s="44">
        <f>(1/(1-91/360*VLOOKUP($A4368,Tbills!$B$4:$C$974,2,1)/100))^((1)/91)-1</f>
        <v>1.3889898424768177E-6</v>
      </c>
      <c r="I4368" s="40">
        <f t="shared" si="68"/>
        <v>30.236898549962088</v>
      </c>
      <c r="J4368" s="44">
        <f>VLOOKUP(A4368,'VXX-IV'!A$1:C$4500,3,0)</f>
        <v>30.26</v>
      </c>
      <c r="K4368" s="44"/>
      <c r="L4368" s="44"/>
    </row>
    <row r="4369" spans="1:12" x14ac:dyDescent="0.25">
      <c r="A4369" s="31">
        <v>44403</v>
      </c>
      <c r="B4369">
        <v>17.579999999999998</v>
      </c>
      <c r="C4369">
        <v>21.74</v>
      </c>
      <c r="D4369">
        <v>13.036099999999999</v>
      </c>
      <c r="E4369">
        <v>10.966900000000001</v>
      </c>
      <c r="F4369">
        <v>16528.878674</v>
      </c>
      <c r="G4369" s="43">
        <v>13906.277372</v>
      </c>
      <c r="H4369" s="44">
        <f>(1/(1-91/360*VLOOKUP($A4369,Tbills!$B$4:$C$974,2,1)/100))^((1)/91)-1</f>
        <v>1.3889898424768177E-6</v>
      </c>
      <c r="I4369" s="40">
        <f t="shared" si="68"/>
        <v>29.972122308581572</v>
      </c>
      <c r="J4369" s="44">
        <f>VLOOKUP(A4369,'VXX-IV'!A$1:C$4500,3,0)</f>
        <v>30</v>
      </c>
      <c r="K4369" s="44"/>
      <c r="L4369" s="44"/>
    </row>
    <row r="4370" spans="1:12" x14ac:dyDescent="0.25">
      <c r="A4370" s="31">
        <v>44404</v>
      </c>
      <c r="B4370">
        <v>19.36</v>
      </c>
      <c r="C4370">
        <v>23</v>
      </c>
      <c r="D4370">
        <v>13.3886</v>
      </c>
      <c r="E4370">
        <v>11.263400000000001</v>
      </c>
      <c r="F4370">
        <v>16751.238028</v>
      </c>
      <c r="G4370" s="43">
        <v>14093.336133999999</v>
      </c>
      <c r="H4370" s="44">
        <f>(1/(1-91/360*VLOOKUP($A4370,Tbills!$B$4:$C$974,2,1)/100))^((1)/91)-1</f>
        <v>1.3889898424768177E-6</v>
      </c>
      <c r="I4370" s="40">
        <f t="shared" si="68"/>
        <v>30.781826772506545</v>
      </c>
      <c r="J4370" s="44">
        <f>VLOOKUP(A4370,'VXX-IV'!A$1:C$4500,3,0)</f>
        <v>30.81</v>
      </c>
      <c r="K4370" s="44"/>
      <c r="L4370" s="44"/>
    </row>
    <row r="4371" spans="1:12" x14ac:dyDescent="0.25">
      <c r="A4371" s="31">
        <v>44405</v>
      </c>
      <c r="B4371">
        <v>18.309999999999999</v>
      </c>
      <c r="C4371">
        <v>22.35</v>
      </c>
      <c r="D4371">
        <v>13.0364</v>
      </c>
      <c r="E4371">
        <v>10.9671</v>
      </c>
      <c r="F4371">
        <v>16583.480584000001</v>
      </c>
      <c r="G4371" s="43">
        <v>13952.177017</v>
      </c>
      <c r="H4371" s="44">
        <f>(1/(1-91/360*VLOOKUP($A4371,Tbills!$B$4:$C$974,2,1)/100))^((1)/91)-1</f>
        <v>1.3889898424768177E-6</v>
      </c>
      <c r="I4371" s="40">
        <f t="shared" si="68"/>
        <v>29.971350387562371</v>
      </c>
      <c r="J4371" s="44">
        <f>VLOOKUP(A4371,'VXX-IV'!A$1:C$4500,3,0)</f>
        <v>30</v>
      </c>
      <c r="K4371" s="44"/>
      <c r="L4371" s="44"/>
    </row>
    <row r="4372" spans="1:12" x14ac:dyDescent="0.25">
      <c r="A4372" s="31">
        <v>44406</v>
      </c>
      <c r="B4372">
        <v>17.7</v>
      </c>
      <c r="C4372">
        <v>21.88</v>
      </c>
      <c r="D4372">
        <v>12.8116</v>
      </c>
      <c r="E4372">
        <v>10.777900000000001</v>
      </c>
      <c r="F4372">
        <v>16486.9787</v>
      </c>
      <c r="G4372" s="43">
        <v>13870.967723</v>
      </c>
      <c r="H4372" s="44">
        <f>(1/(1-91/360*VLOOKUP($A4372,Tbills!$B$4:$C$974,2,1)/100))^((1)/91)-1</f>
        <v>1.3889898424768177E-6</v>
      </c>
      <c r="I4372" s="40">
        <f t="shared" si="68"/>
        <v>29.453805483267288</v>
      </c>
      <c r="J4372" s="44">
        <f>VLOOKUP(A4372,'VXX-IV'!A$1:C$4500,3,0)</f>
        <v>29.48</v>
      </c>
      <c r="K4372" s="44"/>
      <c r="L4372" s="44"/>
    </row>
    <row r="4373" spans="1:12" x14ac:dyDescent="0.25">
      <c r="A4373" s="31">
        <v>44407</v>
      </c>
      <c r="B4373">
        <v>18.239999999999998</v>
      </c>
      <c r="C4373">
        <v>22.18</v>
      </c>
      <c r="D4373">
        <v>13.158899999999999</v>
      </c>
      <c r="E4373">
        <v>11.0701</v>
      </c>
      <c r="F4373">
        <v>16751.943617000001</v>
      </c>
      <c r="G4373" s="43">
        <v>14093.871036</v>
      </c>
      <c r="H4373" s="44">
        <f>(1/(1-91/360*VLOOKUP($A4373,Tbills!$B$4:$C$974,2,1)/100))^((1)/91)-1</f>
        <v>1.3889898424768177E-6</v>
      </c>
      <c r="I4373" s="40">
        <f t="shared" si="68"/>
        <v>30.251508820188185</v>
      </c>
      <c r="J4373" s="44">
        <f>VLOOKUP(A4373,'VXX-IV'!A$1:C$4500,3,0)</f>
        <v>30.28</v>
      </c>
      <c r="K4373" s="44"/>
      <c r="L4373" s="44"/>
    </row>
    <row r="4374" spans="1:12" x14ac:dyDescent="0.25">
      <c r="A4374" s="31">
        <v>44410</v>
      </c>
      <c r="B4374">
        <v>19.46</v>
      </c>
      <c r="C4374">
        <v>23.05</v>
      </c>
      <c r="D4374">
        <v>13.6501</v>
      </c>
      <c r="E4374">
        <v>11.4833</v>
      </c>
      <c r="F4374">
        <v>17048.147893000001</v>
      </c>
      <c r="G4374" s="43">
        <v>14343.017113</v>
      </c>
      <c r="H4374" s="44">
        <f>(1/(1-91/360*VLOOKUP($A4374,Tbills!$B$4:$C$974,2,1)/100))^((1)/91)-1</f>
        <v>1.3889898424768177E-6</v>
      </c>
      <c r="I4374" s="40">
        <f t="shared" si="68"/>
        <v>31.378452205194769</v>
      </c>
      <c r="J4374" s="44">
        <f>VLOOKUP(A4374,'VXX-IV'!A$1:C$4500,3,0)</f>
        <v>31.41</v>
      </c>
      <c r="K4374" s="44"/>
      <c r="L4374" s="44"/>
    </row>
    <row r="4375" spans="1:12" x14ac:dyDescent="0.25">
      <c r="A4375" s="31">
        <v>44411</v>
      </c>
      <c r="B4375">
        <v>18.04</v>
      </c>
      <c r="C4375">
        <v>22.18</v>
      </c>
      <c r="D4375">
        <v>12.9581</v>
      </c>
      <c r="E4375">
        <v>10.901199999999999</v>
      </c>
      <c r="F4375">
        <v>16725.124222999999</v>
      </c>
      <c r="G4375" s="43">
        <v>14071.229603</v>
      </c>
      <c r="H4375" s="44">
        <f>(1/(1-91/360*VLOOKUP($A4375,Tbills!$B$4:$C$974,2,1)/100))^((1)/91)-1</f>
        <v>1.3889898424768177E-6</v>
      </c>
      <c r="I4375" s="40">
        <f t="shared" si="68"/>
        <v>29.786976435270734</v>
      </c>
      <c r="J4375" s="44">
        <f>VLOOKUP(A4375,'VXX-IV'!A$1:C$4500,3,0)</f>
        <v>29.81</v>
      </c>
      <c r="K4375" s="44"/>
      <c r="L4375" s="44"/>
    </row>
    <row r="4376" spans="1:12" x14ac:dyDescent="0.25">
      <c r="A4376" s="31">
        <v>44412</v>
      </c>
      <c r="B4376">
        <v>17.97</v>
      </c>
      <c r="C4376">
        <v>22.17</v>
      </c>
      <c r="D4376">
        <v>12.9298</v>
      </c>
      <c r="E4376">
        <v>10.8774</v>
      </c>
      <c r="F4376">
        <v>16741.466251999998</v>
      </c>
      <c r="G4376" s="43">
        <v>14084.958981</v>
      </c>
      <c r="H4376" s="44">
        <f>(1/(1-91/360*VLOOKUP($A4376,Tbills!$B$4:$C$974,2,1)/100))^((1)/91)-1</f>
        <v>1.3889898424768177E-6</v>
      </c>
      <c r="I4376" s="40">
        <f t="shared" si="68"/>
        <v>29.721198079688939</v>
      </c>
      <c r="J4376" s="44">
        <f>VLOOKUP(A4376,'VXX-IV'!A$1:C$4500,3,0)</f>
        <v>29.75</v>
      </c>
      <c r="K4376" s="44"/>
      <c r="L4376" s="44"/>
    </row>
    <row r="4377" spans="1:12" x14ac:dyDescent="0.25">
      <c r="A4377" s="31">
        <v>44413</v>
      </c>
      <c r="B4377">
        <v>17.28</v>
      </c>
      <c r="C4377">
        <v>21.52</v>
      </c>
      <c r="D4377">
        <v>12.621700000000001</v>
      </c>
      <c r="E4377">
        <v>10.6182</v>
      </c>
      <c r="F4377">
        <v>16529.773541999999</v>
      </c>
      <c r="G4377" s="43">
        <v>13906.837744</v>
      </c>
      <c r="H4377" s="44">
        <f>(1/(1-91/360*VLOOKUP($A4377,Tbills!$B$4:$C$974,2,1)/100))^((1)/91)-1</f>
        <v>1.3889898424768177E-6</v>
      </c>
      <c r="I4377" s="40">
        <f t="shared" si="68"/>
        <v>29.012273874850848</v>
      </c>
      <c r="J4377" s="44">
        <f>VLOOKUP(A4377,'VXX-IV'!A$1:C$4500,3,0)</f>
        <v>29.04</v>
      </c>
      <c r="K4377" s="44"/>
      <c r="L4377" s="44"/>
    </row>
    <row r="4378" spans="1:12" x14ac:dyDescent="0.25">
      <c r="A4378" s="31">
        <v>44414</v>
      </c>
      <c r="B4378">
        <v>16.149999999999999</v>
      </c>
      <c r="C4378">
        <v>20.87</v>
      </c>
      <c r="D4378">
        <v>12.272500000000001</v>
      </c>
      <c r="E4378">
        <v>10.324400000000001</v>
      </c>
      <c r="F4378">
        <v>16359.454119</v>
      </c>
      <c r="G4378" s="43">
        <v>13763.525202000001</v>
      </c>
      <c r="H4378" s="44">
        <f>(1/(1-91/360*VLOOKUP($A4378,Tbills!$B$4:$C$974,2,1)/100))^((1)/91)-1</f>
        <v>1.3889898424768177E-6</v>
      </c>
      <c r="I4378" s="40">
        <f t="shared" si="68"/>
        <v>28.208913956569692</v>
      </c>
      <c r="J4378" s="44">
        <f>VLOOKUP(A4378,'VXX-IV'!A$1:C$4500,3,0)</f>
        <v>28.24</v>
      </c>
      <c r="K4378" s="44"/>
      <c r="L4378" s="44"/>
    </row>
    <row r="4379" spans="1:12" x14ac:dyDescent="0.25">
      <c r="A4379" s="31">
        <v>44417</v>
      </c>
      <c r="B4379">
        <v>16.72</v>
      </c>
      <c r="C4379">
        <v>21.27</v>
      </c>
      <c r="D4379">
        <v>12.187200000000001</v>
      </c>
      <c r="E4379">
        <v>10.252599999999999</v>
      </c>
      <c r="F4379">
        <v>16434.934945000001</v>
      </c>
      <c r="G4379" s="43">
        <v>13826.971328</v>
      </c>
      <c r="H4379" s="44">
        <f>(1/(1-91/360*VLOOKUP($A4379,Tbills!$B$4:$C$974,2,1)/100))^((1)/91)-1</f>
        <v>1.3889898424768177E-6</v>
      </c>
      <c r="I4379" s="40">
        <f t="shared" si="68"/>
        <v>28.010798816925931</v>
      </c>
      <c r="J4379" s="44">
        <f>VLOOKUP(A4379,'VXX-IV'!A$1:C$4500,3,0)</f>
        <v>28.04</v>
      </c>
      <c r="K4379" s="44"/>
      <c r="L4379" s="44"/>
    </row>
    <row r="4380" spans="1:12" x14ac:dyDescent="0.25">
      <c r="A4380" s="31">
        <v>44418</v>
      </c>
      <c r="B4380">
        <v>16.79</v>
      </c>
      <c r="C4380">
        <v>21.21</v>
      </c>
      <c r="D4380">
        <v>11.9605</v>
      </c>
      <c r="E4380">
        <v>10.0619</v>
      </c>
      <c r="F4380">
        <v>16367.392820999999</v>
      </c>
      <c r="G4380" s="43">
        <v>13770.127861999999</v>
      </c>
      <c r="H4380" s="44">
        <f>(1/(1-91/360*VLOOKUP($A4380,Tbills!$B$4:$C$974,2,1)/100))^((1)/91)-1</f>
        <v>1.3889898424768177E-6</v>
      </c>
      <c r="I4380" s="40">
        <f t="shared" si="68"/>
        <v>27.489086106077437</v>
      </c>
      <c r="J4380" s="44">
        <f>VLOOKUP(A4380,'VXX-IV'!A$1:C$4500,3,0)</f>
        <v>27.51</v>
      </c>
      <c r="K4380" s="44"/>
      <c r="L4380" s="44"/>
    </row>
    <row r="4381" spans="1:12" x14ac:dyDescent="0.25">
      <c r="A4381" s="31">
        <v>44419</v>
      </c>
      <c r="B4381">
        <v>16.059999999999999</v>
      </c>
      <c r="C4381">
        <v>20.67</v>
      </c>
      <c r="D4381">
        <v>11.600899999999999</v>
      </c>
      <c r="E4381">
        <v>9.7592999999999996</v>
      </c>
      <c r="F4381">
        <v>16105.667151</v>
      </c>
      <c r="G4381" s="43">
        <v>13549.915086999999</v>
      </c>
      <c r="H4381" s="44">
        <f>(1/(1-91/360*VLOOKUP($A4381,Tbills!$B$4:$C$974,2,1)/100))^((1)/91)-1</f>
        <v>1.3889898424768177E-6</v>
      </c>
      <c r="I4381" s="40">
        <f t="shared" si="68"/>
        <v>26.661959210364376</v>
      </c>
      <c r="J4381" s="44">
        <f>VLOOKUP(A4381,'VXX-IV'!A$1:C$4500,3,0)</f>
        <v>26.69</v>
      </c>
      <c r="K4381" s="44"/>
      <c r="L4381" s="44"/>
    </row>
    <row r="4382" spans="1:12" x14ac:dyDescent="0.25">
      <c r="A4382" s="31">
        <v>44420</v>
      </c>
      <c r="B4382">
        <v>15.59</v>
      </c>
      <c r="C4382">
        <v>20.25</v>
      </c>
      <c r="D4382">
        <v>11.387</v>
      </c>
      <c r="E4382">
        <v>9.5792999999999999</v>
      </c>
      <c r="F4382">
        <v>15918.302555</v>
      </c>
      <c r="G4382" s="43">
        <v>13392.263903999999</v>
      </c>
      <c r="H4382" s="44">
        <f>(1/(1-91/360*VLOOKUP($A4382,Tbills!$B$4:$C$974,2,1)/100))^((1)/91)-1</f>
        <v>1.4042665306135405E-6</v>
      </c>
      <c r="I4382" s="40">
        <f t="shared" si="68"/>
        <v>26.169721891034246</v>
      </c>
      <c r="J4382" s="44">
        <f>VLOOKUP(A4382,'VXX-IV'!A$1:C$4500,3,0)</f>
        <v>26.2</v>
      </c>
      <c r="K4382" s="44"/>
      <c r="L4382" s="44"/>
    </row>
    <row r="4383" spans="1:12" x14ac:dyDescent="0.25">
      <c r="A4383" s="31">
        <v>44421</v>
      </c>
      <c r="B4383">
        <v>15.45</v>
      </c>
      <c r="C4383">
        <v>20.260000000000002</v>
      </c>
      <c r="D4383">
        <v>11.398400000000001</v>
      </c>
      <c r="E4383">
        <v>9.5889000000000006</v>
      </c>
      <c r="F4383">
        <v>15927.480374000001</v>
      </c>
      <c r="G4383" s="43">
        <v>13399.96651</v>
      </c>
      <c r="H4383" s="44">
        <f>(1/(1-91/360*VLOOKUP($A4383,Tbills!$B$4:$C$974,2,1)/100))^((1)/91)-1</f>
        <v>1.4042665306135405E-6</v>
      </c>
      <c r="I4383" s="40">
        <f t="shared" si="68"/>
        <v>26.195282739794095</v>
      </c>
      <c r="J4383" s="44">
        <f>VLOOKUP(A4383,'VXX-IV'!A$1:C$4500,3,0)</f>
        <v>26.22</v>
      </c>
      <c r="K4383" s="44"/>
      <c r="L4383" s="44"/>
    </row>
    <row r="4384" spans="1:12" x14ac:dyDescent="0.25">
      <c r="A4384" s="31">
        <v>44424</v>
      </c>
      <c r="B4384">
        <v>16.12</v>
      </c>
      <c r="C4384">
        <v>20.64</v>
      </c>
      <c r="D4384">
        <v>11.464600000000001</v>
      </c>
      <c r="E4384">
        <v>9.6446000000000005</v>
      </c>
      <c r="F4384">
        <v>16028.903490000001</v>
      </c>
      <c r="G4384" s="43">
        <v>13485.238455000001</v>
      </c>
      <c r="H4384" s="44">
        <f>(1/(1-91/360*VLOOKUP($A4384,Tbills!$B$4:$C$974,2,1)/100))^((1)/91)-1</f>
        <v>1.4042665306135405E-6</v>
      </c>
      <c r="I4384" s="40">
        <f t="shared" si="68"/>
        <v>26.345493274041583</v>
      </c>
      <c r="J4384" s="44">
        <f>VLOOKUP(A4384,'VXX-IV'!A$1:C$4500,3,0)</f>
        <v>26.37</v>
      </c>
      <c r="K4384" s="44"/>
      <c r="L4384" s="44"/>
    </row>
    <row r="4385" spans="1:12" x14ac:dyDescent="0.25">
      <c r="A4385" s="31">
        <v>44425</v>
      </c>
      <c r="B4385">
        <v>17.91</v>
      </c>
      <c r="C4385">
        <v>21.7</v>
      </c>
      <c r="D4385">
        <v>11.8017</v>
      </c>
      <c r="E4385">
        <v>9.9282000000000004</v>
      </c>
      <c r="F4385">
        <v>16259.233913</v>
      </c>
      <c r="G4385" s="43">
        <v>13678.998255</v>
      </c>
      <c r="H4385" s="44">
        <f>(1/(1-91/360*VLOOKUP($A4385,Tbills!$B$4:$C$974,2,1)/100))^((1)/91)-1</f>
        <v>1.4042665306135405E-6</v>
      </c>
      <c r="I4385" s="40">
        <f t="shared" si="68"/>
        <v>27.119483156504554</v>
      </c>
      <c r="J4385" s="44">
        <f>VLOOKUP(A4385,'VXX-IV'!A$1:C$4500,3,0)</f>
        <v>27.15</v>
      </c>
      <c r="K4385" s="44"/>
      <c r="L4385" s="44"/>
    </row>
    <row r="4386" spans="1:12" x14ac:dyDescent="0.25">
      <c r="A4386" s="31">
        <v>44426</v>
      </c>
      <c r="B4386">
        <v>21.57</v>
      </c>
      <c r="C4386">
        <v>23.8</v>
      </c>
      <c r="D4386">
        <v>12.7004</v>
      </c>
      <c r="E4386">
        <v>10.6843</v>
      </c>
      <c r="F4386">
        <v>16813.095311000001</v>
      </c>
      <c r="G4386" s="43">
        <v>14144.946209</v>
      </c>
      <c r="H4386" s="44">
        <f>(1/(1-91/360*VLOOKUP($A4386,Tbills!$B$4:$C$974,2,1)/100))^((1)/91)-1</f>
        <v>1.4042665306135405E-6</v>
      </c>
      <c r="I4386" s="40">
        <f t="shared" si="68"/>
        <v>29.183921425945289</v>
      </c>
      <c r="J4386" s="44">
        <f>VLOOKUP(A4386,'VXX-IV'!A$1:C$4500,3,0)</f>
        <v>29.21</v>
      </c>
      <c r="K4386" s="44"/>
      <c r="L4386" s="44"/>
    </row>
    <row r="4387" spans="1:12" x14ac:dyDescent="0.25">
      <c r="A4387" s="31">
        <v>44427</v>
      </c>
      <c r="B4387">
        <v>21.67</v>
      </c>
      <c r="C4387">
        <v>24.2</v>
      </c>
      <c r="D4387">
        <v>13.0618</v>
      </c>
      <c r="E4387">
        <v>10.988300000000001</v>
      </c>
      <c r="F4387">
        <v>16792.458258999999</v>
      </c>
      <c r="G4387" s="43">
        <v>14127.564285</v>
      </c>
      <c r="H4387" s="44">
        <f>(1/(1-91/360*VLOOKUP($A4387,Tbills!$B$4:$C$974,2,1)/100))^((1)/91)-1</f>
        <v>1.944569536060925E-6</v>
      </c>
      <c r="I4387" s="40">
        <f t="shared" si="68"/>
        <v>30.013641302693522</v>
      </c>
      <c r="J4387" s="44">
        <f>VLOOKUP(A4387,'VXX-IV'!A$1:C$4500,3,0)</f>
        <v>30.04</v>
      </c>
      <c r="K4387" s="44"/>
      <c r="L4387" s="44"/>
    </row>
    <row r="4388" spans="1:12" x14ac:dyDescent="0.25">
      <c r="A4388" s="31">
        <v>44428</v>
      </c>
      <c r="B4388">
        <v>18.559999999999999</v>
      </c>
      <c r="C4388">
        <v>22.41</v>
      </c>
      <c r="D4388">
        <v>12.051600000000001</v>
      </c>
      <c r="E4388">
        <v>10.138400000000001</v>
      </c>
      <c r="F4388">
        <v>16520.019144000002</v>
      </c>
      <c r="G4388" s="43">
        <v>13898.332664</v>
      </c>
      <c r="H4388" s="44">
        <f>(1/(1-91/360*VLOOKUP($A4388,Tbills!$B$4:$C$974,2,1)/100))^((1)/91)-1</f>
        <v>1.944569536060925E-6</v>
      </c>
      <c r="I4388" s="40">
        <f t="shared" si="68"/>
        <v>27.691710153803466</v>
      </c>
      <c r="J4388" s="44">
        <f>VLOOKUP(A4388,'VXX-IV'!A$1:C$4500,3,0)</f>
        <v>27.72</v>
      </c>
      <c r="K4388" s="44"/>
      <c r="L4388" s="44"/>
    </row>
    <row r="4389" spans="1:12" x14ac:dyDescent="0.25">
      <c r="A4389" s="31">
        <v>44431</v>
      </c>
      <c r="B4389">
        <v>17.149999999999999</v>
      </c>
      <c r="C4389">
        <v>21.2</v>
      </c>
      <c r="D4389">
        <v>11.6745</v>
      </c>
      <c r="E4389">
        <v>9.8210999999999995</v>
      </c>
      <c r="F4389">
        <v>16408.637575000001</v>
      </c>
      <c r="G4389" s="43">
        <v>13804.545998</v>
      </c>
      <c r="H4389" s="44">
        <f>(1/(1-91/360*VLOOKUP($A4389,Tbills!$B$4:$C$974,2,1)/100))^((1)/91)-1</f>
        <v>1.944569536060925E-6</v>
      </c>
      <c r="I4389" s="40">
        <f t="shared" si="68"/>
        <v>26.823261816790179</v>
      </c>
      <c r="J4389" s="44">
        <f>VLOOKUP(A4389,'VXX-IV'!A$1:C$4500,3,0)</f>
        <v>26.85</v>
      </c>
      <c r="K4389" s="44"/>
      <c r="L4389" s="44"/>
    </row>
    <row r="4390" spans="1:12" x14ac:dyDescent="0.25">
      <c r="A4390" s="31">
        <v>44432</v>
      </c>
      <c r="B4390">
        <v>17.22</v>
      </c>
      <c r="C4390">
        <v>21.22</v>
      </c>
      <c r="D4390">
        <v>11.6212</v>
      </c>
      <c r="E4390">
        <v>9.7761999999999993</v>
      </c>
      <c r="F4390">
        <v>16436.829967999998</v>
      </c>
      <c r="G4390" s="43">
        <v>13828.237343999999</v>
      </c>
      <c r="H4390" s="44">
        <f>(1/(1-91/360*VLOOKUP($A4390,Tbills!$B$4:$C$974,2,1)/100))^((1)/91)-1</f>
        <v>1.944569536060925E-6</v>
      </c>
      <c r="I4390" s="40">
        <f t="shared" si="68"/>
        <v>26.700148992955597</v>
      </c>
      <c r="J4390" s="44">
        <f>VLOOKUP(A4390,'VXX-IV'!A$1:C$4500,3,0)</f>
        <v>26.73</v>
      </c>
      <c r="K4390" s="44"/>
      <c r="L4390" s="44"/>
    </row>
    <row r="4391" spans="1:12" x14ac:dyDescent="0.25">
      <c r="A4391" s="31">
        <v>44433</v>
      </c>
      <c r="B4391">
        <v>16.79</v>
      </c>
      <c r="C4391">
        <v>20.79</v>
      </c>
      <c r="D4391">
        <v>11.354900000000001</v>
      </c>
      <c r="E4391">
        <v>9.5521999999999991</v>
      </c>
      <c r="F4391">
        <v>16285.014524</v>
      </c>
      <c r="G4391" s="43">
        <v>13700.488746999999</v>
      </c>
      <c r="H4391" s="44">
        <f>(1/(1-91/360*VLOOKUP($A4391,Tbills!$B$4:$C$974,2,1)/100))^((1)/91)-1</f>
        <v>1.944569536060925E-6</v>
      </c>
      <c r="I4391" s="40">
        <f t="shared" si="68"/>
        <v>26.087678488651751</v>
      </c>
      <c r="J4391" s="44">
        <f>VLOOKUP(A4391,'VXX-IV'!A$1:C$4500,3,0)</f>
        <v>26.11</v>
      </c>
      <c r="K4391" s="44"/>
      <c r="L4391" s="44"/>
    </row>
    <row r="4392" spans="1:12" x14ac:dyDescent="0.25">
      <c r="A4392" s="31">
        <v>44434</v>
      </c>
      <c r="B4392">
        <v>18.84</v>
      </c>
      <c r="C4392">
        <v>21.86</v>
      </c>
      <c r="D4392">
        <v>11.8217</v>
      </c>
      <c r="E4392">
        <v>9.9449000000000005</v>
      </c>
      <c r="F4392">
        <v>16497.343038999999</v>
      </c>
      <c r="G4392" s="43">
        <v>13879.092860000001</v>
      </c>
      <c r="H4392" s="44">
        <f>(1/(1-91/360*VLOOKUP($A4392,Tbills!$B$4:$C$974,2,1)/100))^((1)/91)-1</f>
        <v>1.5447251433542419E-6</v>
      </c>
      <c r="I4392" s="40">
        <f t="shared" si="68"/>
        <v>27.1594808304433</v>
      </c>
      <c r="J4392" s="44">
        <f>VLOOKUP(A4392,'VXX-IV'!A$1:C$4500,3,0)</f>
        <v>27.19</v>
      </c>
      <c r="K4392" s="44"/>
      <c r="L4392" s="44"/>
    </row>
    <row r="4393" spans="1:12" x14ac:dyDescent="0.25">
      <c r="A4393" s="31">
        <v>44435</v>
      </c>
      <c r="B4393">
        <v>16.39</v>
      </c>
      <c r="C4393">
        <v>20.61</v>
      </c>
      <c r="D4393">
        <v>11.2301</v>
      </c>
      <c r="E4393">
        <v>9.4472000000000005</v>
      </c>
      <c r="F4393">
        <v>16103.735549000001</v>
      </c>
      <c r="G4393" s="43">
        <v>13547.932346</v>
      </c>
      <c r="H4393" s="44">
        <f>(1/(1-91/360*VLOOKUP($A4393,Tbills!$B$4:$C$974,2,1)/100))^((1)/91)-1</f>
        <v>1.5447251433542419E-6</v>
      </c>
      <c r="I4393" s="40">
        <f t="shared" si="68"/>
        <v>25.799694510754804</v>
      </c>
      <c r="J4393" s="44">
        <f>VLOOKUP(A4393,'VXX-IV'!A$1:C$4500,3,0)</f>
        <v>25.82</v>
      </c>
      <c r="K4393" s="44"/>
      <c r="L4393" s="44"/>
    </row>
    <row r="4394" spans="1:12" x14ac:dyDescent="0.25">
      <c r="A4394" s="31">
        <v>44438</v>
      </c>
      <c r="B4394">
        <v>16.190000000000001</v>
      </c>
      <c r="C4394">
        <v>20.399999999999999</v>
      </c>
      <c r="D4394">
        <v>11.1191</v>
      </c>
      <c r="E4394">
        <v>9.3537999999999997</v>
      </c>
      <c r="F4394">
        <v>16141.437250000001</v>
      </c>
      <c r="G4394" s="43">
        <v>13579.587675000001</v>
      </c>
      <c r="H4394" s="44">
        <f>(1/(1-91/360*VLOOKUP($A4394,Tbills!$B$4:$C$974,2,1)/100))^((1)/91)-1</f>
        <v>1.5447251433542419E-6</v>
      </c>
      <c r="I4394" s="40">
        <f t="shared" si="68"/>
        <v>25.542817878232757</v>
      </c>
      <c r="J4394" s="44">
        <f>VLOOKUP(A4394,'VXX-IV'!A$1:C$4500,3,0)</f>
        <v>25.57</v>
      </c>
      <c r="K4394" s="44"/>
      <c r="L4394" s="44"/>
    </row>
    <row r="4395" spans="1:12" x14ac:dyDescent="0.25">
      <c r="A4395" s="31">
        <v>44439</v>
      </c>
      <c r="B4395">
        <v>16.48</v>
      </c>
      <c r="C4395">
        <v>20.420000000000002</v>
      </c>
      <c r="D4395">
        <v>11.071</v>
      </c>
      <c r="E4395">
        <v>9.3132999999999999</v>
      </c>
      <c r="F4395">
        <v>16150.538852</v>
      </c>
      <c r="G4395" s="43">
        <v>13587.223760999999</v>
      </c>
      <c r="H4395" s="44">
        <f>(1/(1-91/360*VLOOKUP($A4395,Tbills!$B$4:$C$974,2,1)/100))^((1)/91)-1</f>
        <v>1.5447251433542419E-6</v>
      </c>
      <c r="I4395" s="40">
        <f t="shared" si="68"/>
        <v>25.43170233523681</v>
      </c>
      <c r="J4395" s="44">
        <f>VLOOKUP(A4395,'VXX-IV'!A$1:C$4500,3,0)</f>
        <v>25.46</v>
      </c>
      <c r="K4395" s="44"/>
      <c r="L4395" s="44"/>
    </row>
    <row r="4396" spans="1:12" x14ac:dyDescent="0.25">
      <c r="A4396" s="31">
        <v>44440</v>
      </c>
      <c r="B4396">
        <v>16.11</v>
      </c>
      <c r="C4396">
        <v>20.079999999999998</v>
      </c>
      <c r="D4396">
        <v>10.7927</v>
      </c>
      <c r="E4396">
        <v>9.0791000000000004</v>
      </c>
      <c r="F4396">
        <v>15987.138908999999</v>
      </c>
      <c r="G4396" s="43">
        <v>13449.736672999999</v>
      </c>
      <c r="H4396" s="44">
        <f>(1/(1-91/360*VLOOKUP($A4396,Tbills!$B$4:$C$974,2,1)/100))^((1)/91)-1</f>
        <v>1.5447251433542419E-6</v>
      </c>
      <c r="I4396" s="40">
        <f t="shared" si="68"/>
        <v>24.791802102172532</v>
      </c>
      <c r="J4396" s="44">
        <f>VLOOKUP(A4396,'VXX-IV'!A$1:C$4500,3,0)</f>
        <v>24.82</v>
      </c>
      <c r="K4396" s="44"/>
      <c r="L4396" s="44"/>
    </row>
    <row r="4397" spans="1:12" x14ac:dyDescent="0.25">
      <c r="A4397" s="31">
        <v>44441</v>
      </c>
      <c r="B4397">
        <v>16.41</v>
      </c>
      <c r="C4397">
        <v>20.13</v>
      </c>
      <c r="D4397">
        <v>10.764200000000001</v>
      </c>
      <c r="E4397">
        <v>9.0550999999999995</v>
      </c>
      <c r="F4397">
        <v>15995.106656</v>
      </c>
      <c r="G4397" s="43">
        <v>13456.419040999999</v>
      </c>
      <c r="H4397" s="44">
        <f>(1/(1-91/360*VLOOKUP($A4397,Tbills!$B$4:$C$974,2,1)/100))^((1)/91)-1</f>
        <v>1.2500718804542288E-6</v>
      </c>
      <c r="I4397" s="40">
        <f t="shared" si="68"/>
        <v>24.725732124070408</v>
      </c>
      <c r="J4397" s="44">
        <f>VLOOKUP(A4397,'VXX-IV'!A$1:C$4500,3,0)</f>
        <v>24.75</v>
      </c>
      <c r="K4397" s="44"/>
      <c r="L4397" s="44"/>
    </row>
    <row r="4398" spans="1:12" x14ac:dyDescent="0.25">
      <c r="A4398" s="31">
        <v>44442</v>
      </c>
      <c r="B4398">
        <v>16.41</v>
      </c>
      <c r="C4398">
        <v>20.32</v>
      </c>
      <c r="D4398">
        <v>10.8848</v>
      </c>
      <c r="E4398">
        <v>9.1565999999999992</v>
      </c>
      <c r="F4398">
        <v>16117.238058000001</v>
      </c>
      <c r="G4398" s="43">
        <v>13559.149351</v>
      </c>
      <c r="H4398" s="44">
        <f>(1/(1-91/360*VLOOKUP($A4398,Tbills!$B$4:$C$974,2,1)/100))^((1)/91)-1</f>
        <v>1.2500718804542288E-6</v>
      </c>
      <c r="I4398" s="40">
        <f t="shared" si="68"/>
        <v>25.002144754164416</v>
      </c>
      <c r="J4398" s="44">
        <f>VLOOKUP(A4398,'VXX-IV'!A$1:C$4500,3,0)</f>
        <v>25.03</v>
      </c>
      <c r="K4398" s="44"/>
      <c r="L4398" s="44"/>
    </row>
    <row r="4399" spans="1:12" x14ac:dyDescent="0.25">
      <c r="A4399" s="31">
        <v>44446</v>
      </c>
      <c r="B4399">
        <v>18.14</v>
      </c>
      <c r="C4399">
        <v>21.53</v>
      </c>
      <c r="D4399">
        <v>11.0947</v>
      </c>
      <c r="E4399">
        <v>9.3331</v>
      </c>
      <c r="F4399">
        <v>16322.116674000001</v>
      </c>
      <c r="G4399" s="43">
        <v>13731.442333000001</v>
      </c>
      <c r="H4399" s="44">
        <f>(1/(1-91/360*VLOOKUP($A4399,Tbills!$B$4:$C$974,2,1)/100))^((1)/91)-1</f>
        <v>1.2500718804542288E-6</v>
      </c>
      <c r="I4399" s="40">
        <f t="shared" si="68"/>
        <v>25.481794910568819</v>
      </c>
      <c r="J4399" s="44">
        <f>VLOOKUP(A4399,'VXX-IV'!A$1:C$4500,3,0)</f>
        <v>25.51</v>
      </c>
      <c r="K4399" s="44"/>
      <c r="L4399" s="44"/>
    </row>
    <row r="4400" spans="1:12" x14ac:dyDescent="0.25">
      <c r="A4400" s="31">
        <v>44447</v>
      </c>
      <c r="B4400">
        <v>17.96</v>
      </c>
      <c r="C4400">
        <v>21.59</v>
      </c>
      <c r="D4400">
        <v>11.097799999999999</v>
      </c>
      <c r="E4400">
        <v>9.3356999999999992</v>
      </c>
      <c r="F4400">
        <v>16360.178478</v>
      </c>
      <c r="G4400" s="43">
        <v>13763.445737</v>
      </c>
      <c r="H4400" s="44">
        <f>(1/(1-91/360*VLOOKUP($A4400,Tbills!$B$4:$C$974,2,1)/100))^((1)/91)-1</f>
        <v>1.2500718804542288E-6</v>
      </c>
      <c r="I4400" s="40">
        <f t="shared" si="68"/>
        <v>25.488293336969289</v>
      </c>
      <c r="J4400" s="44">
        <f>VLOOKUP(A4400,'VXX-IV'!A$1:C$4500,3,0)</f>
        <v>25.51</v>
      </c>
      <c r="K4400" s="44"/>
      <c r="L4400" s="44"/>
    </row>
    <row r="4401" spans="1:12" x14ac:dyDescent="0.25">
      <c r="A4401" s="31">
        <v>44448</v>
      </c>
      <c r="B4401">
        <v>18.8</v>
      </c>
      <c r="C4401">
        <v>22.06</v>
      </c>
      <c r="D4401">
        <v>11.347099999999999</v>
      </c>
      <c r="E4401">
        <v>9.5454000000000008</v>
      </c>
      <c r="F4401">
        <v>16551.830678999999</v>
      </c>
      <c r="G4401" s="43">
        <v>13924.661165</v>
      </c>
      <c r="H4401" s="44">
        <f>(1/(1-91/360*VLOOKUP($A4401,Tbills!$B$4:$C$974,2,1)/100))^((1)/91)-1</f>
        <v>1.2500718804542288E-6</v>
      </c>
      <c r="I4401" s="40">
        <f t="shared" si="68"/>
        <v>26.060224652975464</v>
      </c>
      <c r="J4401" s="44">
        <f>VLOOKUP(A4401,'VXX-IV'!A$1:C$4500,3,0)</f>
        <v>26.09</v>
      </c>
      <c r="K4401" s="44"/>
      <c r="L4401" s="44"/>
    </row>
    <row r="4402" spans="1:12" x14ac:dyDescent="0.25">
      <c r="A4402" s="31">
        <v>44449</v>
      </c>
      <c r="B4402">
        <v>20.95</v>
      </c>
      <c r="C4402">
        <v>23.31</v>
      </c>
      <c r="D4402">
        <v>11.817600000000001</v>
      </c>
      <c r="E4402">
        <v>9.9412000000000003</v>
      </c>
      <c r="F4402">
        <v>16737.738708000001</v>
      </c>
      <c r="G4402" s="43">
        <v>14081.043758</v>
      </c>
      <c r="H4402" s="44">
        <f>(1/(1-91/360*VLOOKUP($A4402,Tbills!$B$4:$C$974,2,1)/100))^((1)/91)-1</f>
        <v>1.2500718804542288E-6</v>
      </c>
      <c r="I4402" s="40">
        <f t="shared" si="68"/>
        <v>27.140132850713147</v>
      </c>
      <c r="J4402" s="44">
        <f>VLOOKUP(A4402,'VXX-IV'!A$1:C$4500,3,0)</f>
        <v>27.17</v>
      </c>
      <c r="K4402" s="44"/>
      <c r="L4402" s="44"/>
    </row>
    <row r="4403" spans="1:12" x14ac:dyDescent="0.25">
      <c r="A4403" s="31">
        <v>44452</v>
      </c>
      <c r="B4403">
        <v>19.37</v>
      </c>
      <c r="C4403">
        <v>22.47</v>
      </c>
      <c r="D4403">
        <v>11.3474</v>
      </c>
      <c r="E4403">
        <v>9.5456000000000003</v>
      </c>
      <c r="F4403">
        <v>16613.260745</v>
      </c>
      <c r="G4403" s="43">
        <v>13976.270732999999</v>
      </c>
      <c r="H4403" s="44">
        <f>(1/(1-91/360*VLOOKUP($A4403,Tbills!$B$4:$C$974,2,1)/100))^((1)/91)-1</f>
        <v>1.1111556939003009E-6</v>
      </c>
      <c r="I4403" s="40">
        <f t="shared" si="68"/>
        <v>26.058371906917639</v>
      </c>
      <c r="J4403" s="44">
        <f>VLOOKUP(A4403,'VXX-IV'!A$1:C$4500,3,0)</f>
        <v>26.08</v>
      </c>
      <c r="K4403" s="44"/>
      <c r="L4403" s="44"/>
    </row>
    <row r="4404" spans="1:12" x14ac:dyDescent="0.25">
      <c r="A4404" s="31">
        <v>44453</v>
      </c>
      <c r="B4404">
        <v>19.46</v>
      </c>
      <c r="C4404">
        <v>22.55</v>
      </c>
      <c r="D4404">
        <v>11.475099999999999</v>
      </c>
      <c r="E4404">
        <v>9.6530000000000005</v>
      </c>
      <c r="F4404">
        <v>16740.430423000002</v>
      </c>
      <c r="G4404" s="43">
        <v>14083.23949</v>
      </c>
      <c r="H4404" s="44">
        <f>(1/(1-91/360*VLOOKUP($A4404,Tbills!$B$4:$C$974,2,1)/100))^((1)/91)-1</f>
        <v>1.1111556939003009E-6</v>
      </c>
      <c r="I4404" s="40">
        <f t="shared" si="68"/>
        <v>26.350981919856096</v>
      </c>
      <c r="J4404" s="44">
        <f>VLOOKUP(A4404,'VXX-IV'!A$1:C$4500,3,0)</f>
        <v>26.38</v>
      </c>
      <c r="K4404" s="44"/>
      <c r="L4404" s="44"/>
    </row>
    <row r="4405" spans="1:12" x14ac:dyDescent="0.25">
      <c r="A4405" s="31">
        <v>44454</v>
      </c>
      <c r="B4405">
        <v>18.18</v>
      </c>
      <c r="C4405">
        <v>21.76</v>
      </c>
      <c r="D4405">
        <v>11.090299999999999</v>
      </c>
      <c r="E4405">
        <v>9.3292999999999999</v>
      </c>
      <c r="F4405">
        <v>16539.678456000001</v>
      </c>
      <c r="G4405" s="43">
        <v>13914.337023</v>
      </c>
      <c r="H4405" s="44">
        <f>(1/(1-91/360*VLOOKUP($A4405,Tbills!$B$4:$C$974,2,1)/100))^((1)/91)-1</f>
        <v>1.1111556939003009E-6</v>
      </c>
      <c r="I4405" s="40">
        <f t="shared" si="68"/>
        <v>25.466720893633813</v>
      </c>
      <c r="J4405" s="44">
        <f>VLOOKUP(A4405,'VXX-IV'!A$1:C$4500,3,0)</f>
        <v>25.49</v>
      </c>
      <c r="K4405" s="44"/>
      <c r="L4405" s="44"/>
    </row>
    <row r="4406" spans="1:12" x14ac:dyDescent="0.25">
      <c r="A4406" s="31">
        <v>44455</v>
      </c>
      <c r="B4406">
        <v>18.690000000000001</v>
      </c>
      <c r="C4406">
        <v>21.81</v>
      </c>
      <c r="D4406">
        <v>10.940300000000001</v>
      </c>
      <c r="E4406">
        <v>9.2030999999999992</v>
      </c>
      <c r="F4406">
        <v>16455.716780999999</v>
      </c>
      <c r="G4406" s="43">
        <v>13843.687115000001</v>
      </c>
      <c r="H4406" s="44">
        <f>(1/(1-91/360*VLOOKUP($A4406,Tbills!$B$4:$C$974,2,1)/100))^((1)/91)-1</f>
        <v>1.1111556939003009E-6</v>
      </c>
      <c r="I4406" s="40">
        <f t="shared" si="68"/>
        <v>25.121662443896582</v>
      </c>
      <c r="J4406" s="44">
        <f>VLOOKUP(A4406,'VXX-IV'!A$1:C$4500,3,0)</f>
        <v>25.14</v>
      </c>
      <c r="K4406" s="44"/>
      <c r="L4406" s="44"/>
    </row>
    <row r="4407" spans="1:12" x14ac:dyDescent="0.25">
      <c r="A4407" s="31">
        <v>44456</v>
      </c>
      <c r="B4407">
        <v>20.81</v>
      </c>
      <c r="C4407">
        <v>23.22</v>
      </c>
      <c r="D4407">
        <v>11.6533</v>
      </c>
      <c r="E4407">
        <v>9.8028999999999993</v>
      </c>
      <c r="F4407">
        <v>16749.971823</v>
      </c>
      <c r="G4407" s="43">
        <v>14091.219426</v>
      </c>
      <c r="H4407" s="44">
        <f>(1/(1-91/360*VLOOKUP($A4407,Tbills!$B$4:$C$974,2,1)/100))^((1)/91)-1</f>
        <v>1.1111556939003009E-6</v>
      </c>
      <c r="I4407" s="40">
        <f t="shared" si="68"/>
        <v>26.758236123619156</v>
      </c>
      <c r="J4407" s="44">
        <f>VLOOKUP(A4407,'VXX-IV'!A$1:C$4500,3,0)</f>
        <v>26.78</v>
      </c>
      <c r="K4407" s="44"/>
      <c r="L4407" s="44"/>
    </row>
    <row r="4408" spans="1:12" x14ac:dyDescent="0.25">
      <c r="A4408" s="31">
        <v>44459</v>
      </c>
      <c r="B4408">
        <v>25.71</v>
      </c>
      <c r="C4408">
        <v>26.4</v>
      </c>
      <c r="D4408">
        <v>12.938000000000001</v>
      </c>
      <c r="E4408">
        <v>10.883599999999999</v>
      </c>
      <c r="F4408">
        <v>17373.316782999998</v>
      </c>
      <c r="G4408" s="43">
        <v>14615.572774</v>
      </c>
      <c r="H4408" s="44">
        <f>(1/(1-91/360*VLOOKUP($A4408,Tbills!$B$4:$C$974,2,1)/100))^((1)/91)-1</f>
        <v>9.7224128259298936E-7</v>
      </c>
      <c r="I4408" s="40">
        <f t="shared" si="68"/>
        <v>29.705983280250987</v>
      </c>
      <c r="J4408" s="44">
        <f>VLOOKUP(A4408,'VXX-IV'!A$1:C$4500,3,0)</f>
        <v>29.73</v>
      </c>
      <c r="K4408" s="44"/>
      <c r="L4408" s="44"/>
    </row>
    <row r="4409" spans="1:12" x14ac:dyDescent="0.25">
      <c r="A4409" s="31">
        <v>44460</v>
      </c>
      <c r="B4409">
        <v>24.36</v>
      </c>
      <c r="C4409">
        <v>25.47</v>
      </c>
      <c r="D4409">
        <v>12.430099999999999</v>
      </c>
      <c r="E4409">
        <v>10.456300000000001</v>
      </c>
      <c r="F4409">
        <v>17074.959989999999</v>
      </c>
      <c r="G4409" s="43">
        <v>14364.561275</v>
      </c>
      <c r="H4409" s="44">
        <f>(1/(1-91/360*VLOOKUP($A4409,Tbills!$B$4:$C$974,2,1)/100))^((1)/91)-1</f>
        <v>9.7224128259298936E-7</v>
      </c>
      <c r="I4409" s="40">
        <f t="shared" si="68"/>
        <v>28.539135815591276</v>
      </c>
      <c r="J4409" s="44">
        <f>VLOOKUP(A4409,'VXX-IV'!A$1:C$4500,3,0)</f>
        <v>28.57</v>
      </c>
      <c r="K4409" s="44"/>
      <c r="L4409" s="44"/>
    </row>
    <row r="4410" spans="1:12" x14ac:dyDescent="0.25">
      <c r="A4410" s="31">
        <v>44461</v>
      </c>
      <c r="B4410">
        <v>20.87</v>
      </c>
      <c r="C4410">
        <v>23.05</v>
      </c>
      <c r="D4410">
        <v>11.765499999999999</v>
      </c>
      <c r="E4410">
        <v>9.8971999999999998</v>
      </c>
      <c r="F4410">
        <v>16726.515369000001</v>
      </c>
      <c r="G4410" s="43">
        <v>14071.413146000001</v>
      </c>
      <c r="H4410" s="44">
        <f>(1/(1-91/360*VLOOKUP($A4410,Tbills!$B$4:$C$974,2,1)/100))^((1)/91)-1</f>
        <v>9.7224128259298936E-7</v>
      </c>
      <c r="I4410" s="40">
        <f t="shared" si="68"/>
        <v>27.012575521856213</v>
      </c>
      <c r="J4410" s="44">
        <f>VLOOKUP(A4410,'VXX-IV'!A$1:C$4500,3,0)</f>
        <v>27.04</v>
      </c>
      <c r="K4410" s="44"/>
      <c r="L4410" s="44"/>
    </row>
    <row r="4411" spans="1:12" x14ac:dyDescent="0.25">
      <c r="A4411" s="31">
        <v>44462</v>
      </c>
      <c r="B4411">
        <v>18.63</v>
      </c>
      <c r="C4411">
        <v>21.37</v>
      </c>
      <c r="D4411">
        <v>11.047700000000001</v>
      </c>
      <c r="E4411">
        <v>9.2934000000000001</v>
      </c>
      <c r="F4411">
        <v>16366.174693000001</v>
      </c>
      <c r="G4411" s="43">
        <v>13768.257872</v>
      </c>
      <c r="H4411" s="44">
        <f>(1/(1-91/360*VLOOKUP($A4411,Tbills!$B$4:$C$974,2,1)/100))^((1)/91)-1</f>
        <v>9.7224128259298936E-7</v>
      </c>
      <c r="I4411" s="40">
        <f t="shared" si="68"/>
        <v>25.363950013496325</v>
      </c>
      <c r="J4411" s="44">
        <f>VLOOKUP(A4411,'VXX-IV'!A$1:C$4500,3,0)</f>
        <v>25.39</v>
      </c>
      <c r="K4411" s="44"/>
      <c r="L4411" s="44"/>
    </row>
    <row r="4412" spans="1:12" x14ac:dyDescent="0.25">
      <c r="A4412" s="31">
        <v>44463</v>
      </c>
      <c r="B4412">
        <v>17.75</v>
      </c>
      <c r="C4412">
        <v>20.82</v>
      </c>
      <c r="D4412">
        <v>10.6708</v>
      </c>
      <c r="E4412">
        <v>8.9763000000000002</v>
      </c>
      <c r="F4412">
        <v>16267.668476999999</v>
      </c>
      <c r="G4412" s="43">
        <v>13685.374846999999</v>
      </c>
      <c r="H4412" s="44">
        <f>(1/(1-91/360*VLOOKUP($A4412,Tbills!$B$4:$C$974,2,1)/100))^((1)/91)-1</f>
        <v>9.7224128259298936E-7</v>
      </c>
      <c r="I4412" s="40">
        <f t="shared" si="68"/>
        <v>24.498043783263036</v>
      </c>
      <c r="J4412" s="44">
        <f>VLOOKUP(A4412,'VXX-IV'!A$1:C$4500,3,0)</f>
        <v>24.52</v>
      </c>
      <c r="K4412" s="44"/>
      <c r="L4412" s="44"/>
    </row>
    <row r="4413" spans="1:12" x14ac:dyDescent="0.25">
      <c r="A4413" s="31">
        <v>44466</v>
      </c>
      <c r="B4413">
        <v>18.760000000000002</v>
      </c>
      <c r="C4413">
        <v>21.4</v>
      </c>
      <c r="D4413">
        <v>10.779199999999999</v>
      </c>
      <c r="E4413">
        <v>9.0673999999999992</v>
      </c>
      <c r="F4413">
        <v>16303.363856</v>
      </c>
      <c r="G4413" s="43">
        <v>13715.364104</v>
      </c>
      <c r="H4413" s="44">
        <f>(1/(1-91/360*VLOOKUP($A4413,Tbills!$B$4:$C$974,2,1)/100))^((1)/91)-1</f>
        <v>9.7224128259298936E-7</v>
      </c>
      <c r="I4413" s="40">
        <f t="shared" si="68"/>
        <v>24.745098508865624</v>
      </c>
      <c r="J4413" s="44">
        <f>VLOOKUP(A4413,'VXX-IV'!A$1:C$4500,3,0)</f>
        <v>24.77</v>
      </c>
      <c r="K4413" s="44"/>
      <c r="L4413" s="44"/>
    </row>
    <row r="4414" spans="1:12" x14ac:dyDescent="0.25">
      <c r="A4414" s="31">
        <v>44467</v>
      </c>
      <c r="B4414">
        <v>23.25</v>
      </c>
      <c r="C4414">
        <v>24.03</v>
      </c>
      <c r="D4414">
        <v>11.9146</v>
      </c>
      <c r="E4414">
        <v>10.022500000000001</v>
      </c>
      <c r="F4414">
        <v>16919.796428000001</v>
      </c>
      <c r="G4414" s="43">
        <v>14233.930693</v>
      </c>
      <c r="H4414" s="44">
        <f>(1/(1-91/360*VLOOKUP($A4414,Tbills!$B$4:$C$974,2,1)/100))^((1)/91)-1</f>
        <v>9.7224128259298936E-7</v>
      </c>
      <c r="I4414" s="40">
        <f t="shared" si="68"/>
        <v>27.35089447623389</v>
      </c>
      <c r="J4414" s="44">
        <f>VLOOKUP(A4414,'VXX-IV'!A$1:C$4500,3,0)</f>
        <v>27.38</v>
      </c>
      <c r="K4414" s="44"/>
      <c r="L4414" s="44"/>
    </row>
    <row r="4415" spans="1:12" x14ac:dyDescent="0.25">
      <c r="A4415" s="31">
        <v>44468</v>
      </c>
      <c r="B4415">
        <v>22.56</v>
      </c>
      <c r="C4415">
        <v>23.72</v>
      </c>
      <c r="D4415">
        <v>12.132999999999999</v>
      </c>
      <c r="E4415">
        <v>10.206200000000001</v>
      </c>
      <c r="F4415">
        <v>17011.893158999999</v>
      </c>
      <c r="G4415" s="43">
        <v>14311.394055999999</v>
      </c>
      <c r="H4415" s="44">
        <f>(1/(1-91/360*VLOOKUP($A4415,Tbills!$B$4:$C$974,2,1)/100))^((1)/91)-1</f>
        <v>9.7224128259298936E-7</v>
      </c>
      <c r="I4415" s="40">
        <f t="shared" si="68"/>
        <v>27.851569589760679</v>
      </c>
      <c r="J4415" s="44">
        <f>VLOOKUP(A4415,'VXX-IV'!A$1:C$4500,3,0)</f>
        <v>27.88</v>
      </c>
      <c r="K4415" s="44"/>
      <c r="L4415" s="44"/>
    </row>
    <row r="4416" spans="1:12" x14ac:dyDescent="0.25">
      <c r="A4416" s="31">
        <v>44469</v>
      </c>
      <c r="B4416">
        <v>23.14</v>
      </c>
      <c r="C4416">
        <v>23.87</v>
      </c>
      <c r="D4416">
        <v>12.075200000000001</v>
      </c>
      <c r="E4416">
        <v>10.1576</v>
      </c>
      <c r="F4416">
        <v>17073.696627000001</v>
      </c>
      <c r="G4416" s="43">
        <v>14363.372814</v>
      </c>
      <c r="H4416" s="44">
        <f>(1/(1-91/360*VLOOKUP($A4416,Tbills!$B$4:$C$974,2,1)/100))^((1)/91)-1</f>
        <v>9.7224128259298936E-7</v>
      </c>
      <c r="I4416" s="40">
        <f t="shared" si="68"/>
        <v>27.718212527392371</v>
      </c>
      <c r="J4416" s="44">
        <f>VLOOKUP(A4416,'VXX-IV'!A$1:C$4500,3,0)</f>
        <v>27.75</v>
      </c>
      <c r="K4416" s="44"/>
      <c r="L4416" s="44"/>
    </row>
    <row r="4417" spans="1:12" x14ac:dyDescent="0.25">
      <c r="A4417" s="31">
        <v>44470</v>
      </c>
      <c r="B4417">
        <v>21.15</v>
      </c>
      <c r="C4417">
        <v>23.05</v>
      </c>
      <c r="D4417">
        <v>11.722200000000001</v>
      </c>
      <c r="E4417">
        <v>9.8605999999999998</v>
      </c>
      <c r="F4417">
        <v>16885.179854000002</v>
      </c>
      <c r="G4417" s="43">
        <v>14204.767728000001</v>
      </c>
      <c r="H4417" s="44">
        <f>(1/(1-91/360*VLOOKUP($A4417,Tbills!$B$4:$C$974,2,1)/100))^((1)/91)-1</f>
        <v>9.7224128259298936E-7</v>
      </c>
      <c r="I4417" s="40">
        <f t="shared" si="68"/>
        <v>26.907256875249281</v>
      </c>
      <c r="J4417" s="44">
        <f>VLOOKUP(A4417,'VXX-IV'!A$1:C$4500,3,0)</f>
        <v>26.93</v>
      </c>
      <c r="K4417" s="44"/>
      <c r="L4417" s="44"/>
    </row>
    <row r="4418" spans="1:12" x14ac:dyDescent="0.25">
      <c r="A4418" s="31">
        <v>44473</v>
      </c>
      <c r="B4418">
        <v>22.96</v>
      </c>
      <c r="C4418">
        <v>24.11</v>
      </c>
      <c r="D4418">
        <v>12.023199999999999</v>
      </c>
      <c r="E4418">
        <v>10.1137</v>
      </c>
      <c r="F4418">
        <v>17198.121542000001</v>
      </c>
      <c r="G4418" s="43">
        <v>14467.990534</v>
      </c>
      <c r="H4418" s="44">
        <f>(1/(1-91/360*VLOOKUP($A4418,Tbills!$B$4:$C$974,2,1)/100))^((1)/91)-1</f>
        <v>1.1111556939003009E-6</v>
      </c>
      <c r="I4418" s="40">
        <f t="shared" si="68"/>
        <v>27.596156554579821</v>
      </c>
      <c r="J4418" s="44">
        <f>VLOOKUP(A4418,'VXX-IV'!A$1:C$4500,3,0)</f>
        <v>27.62</v>
      </c>
      <c r="K4418" s="44"/>
      <c r="L4418" s="44"/>
    </row>
    <row r="4419" spans="1:12" x14ac:dyDescent="0.25">
      <c r="A4419" s="31">
        <v>44474</v>
      </c>
      <c r="B4419">
        <v>21.3</v>
      </c>
      <c r="C4419">
        <v>23.11</v>
      </c>
      <c r="D4419">
        <v>11.617699999999999</v>
      </c>
      <c r="E4419">
        <v>9.7726000000000006</v>
      </c>
      <c r="F4419">
        <v>16889.951870000001</v>
      </c>
      <c r="G4419" s="43">
        <v>14208.725452999999</v>
      </c>
      <c r="H4419" s="44">
        <f>(1/(1-91/360*VLOOKUP($A4419,Tbills!$B$4:$C$974,2,1)/100))^((1)/91)-1</f>
        <v>1.1111556939003009E-6</v>
      </c>
      <c r="I4419" s="40">
        <f t="shared" si="68"/>
        <v>26.664785626119773</v>
      </c>
      <c r="J4419" s="44">
        <f>VLOOKUP(A4419,'VXX-IV'!A$1:C$4500,3,0)</f>
        <v>26.69</v>
      </c>
      <c r="K4419" s="44"/>
      <c r="L4419" s="44"/>
    </row>
    <row r="4420" spans="1:12" x14ac:dyDescent="0.25">
      <c r="A4420" s="31">
        <v>44475</v>
      </c>
      <c r="B4420">
        <v>21</v>
      </c>
      <c r="C4420">
        <v>22.84</v>
      </c>
      <c r="D4420">
        <v>11.393000000000001</v>
      </c>
      <c r="E4420">
        <v>9.5836000000000006</v>
      </c>
      <c r="F4420">
        <v>16802.665911</v>
      </c>
      <c r="G4420" s="43">
        <v>14135.280075000001</v>
      </c>
      <c r="H4420" s="44">
        <f>(1/(1-91/360*VLOOKUP($A4420,Tbills!$B$4:$C$974,2,1)/100))^((1)/91)-1</f>
        <v>1.1111556939003009E-6</v>
      </c>
      <c r="I4420" s="40">
        <f t="shared" si="68"/>
        <v>26.148419662222103</v>
      </c>
      <c r="J4420" s="44">
        <f>VLOOKUP(A4420,'VXX-IV'!A$1:C$4500,3,0)</f>
        <v>26.17</v>
      </c>
      <c r="K4420" s="44"/>
      <c r="L4420" s="44"/>
    </row>
    <row r="4421" spans="1:12" x14ac:dyDescent="0.25">
      <c r="A4421" s="31">
        <v>44476</v>
      </c>
      <c r="B4421">
        <v>19.54</v>
      </c>
      <c r="C4421">
        <v>22.12</v>
      </c>
      <c r="D4421">
        <v>10.997199999999999</v>
      </c>
      <c r="E4421">
        <v>9.2507000000000001</v>
      </c>
      <c r="F4421">
        <v>16604.033704000001</v>
      </c>
      <c r="G4421" s="43">
        <v>13968.164583</v>
      </c>
      <c r="H4421" s="44">
        <f>(1/(1-91/360*VLOOKUP($A4421,Tbills!$B$4:$C$974,2,1)/100))^((1)/91)-1</f>
        <v>1.1111556939003009E-6</v>
      </c>
      <c r="I4421" s="40">
        <f t="shared" si="68"/>
        <v>25.23939164285223</v>
      </c>
      <c r="J4421" s="44">
        <f>VLOOKUP(A4421,'VXX-IV'!A$1:C$4500,3,0)</f>
        <v>25.26</v>
      </c>
      <c r="K4421" s="44"/>
      <c r="L4421" s="44"/>
    </row>
    <row r="4422" spans="1:12" x14ac:dyDescent="0.25">
      <c r="A4422" s="31">
        <v>44477</v>
      </c>
      <c r="B4422">
        <v>18.77</v>
      </c>
      <c r="C4422">
        <v>21.88</v>
      </c>
      <c r="D4422">
        <v>10.768599999999999</v>
      </c>
      <c r="E4422">
        <v>9.0584000000000007</v>
      </c>
      <c r="F4422">
        <v>16641.392223999999</v>
      </c>
      <c r="G4422" s="43">
        <v>13999.576965</v>
      </c>
      <c r="H4422" s="44">
        <f>(1/(1-91/360*VLOOKUP($A4422,Tbills!$B$4:$C$974,2,1)/100))^((1)/91)-1</f>
        <v>1.1111556939003009E-6</v>
      </c>
      <c r="I4422" s="40">
        <f t="shared" si="68"/>
        <v>24.714135013091859</v>
      </c>
      <c r="J4422" s="44">
        <f>VLOOKUP(A4422,'VXX-IV'!A$1:C$4500,3,0)</f>
        <v>24.74</v>
      </c>
      <c r="K4422" s="44"/>
      <c r="L4422" s="44"/>
    </row>
    <row r="4423" spans="1:12" x14ac:dyDescent="0.25">
      <c r="A4423" s="31">
        <v>44480</v>
      </c>
      <c r="B4423">
        <v>20</v>
      </c>
      <c r="C4423">
        <v>22.39</v>
      </c>
      <c r="D4423">
        <v>10.9216</v>
      </c>
      <c r="E4423">
        <v>9.1869999999999994</v>
      </c>
      <c r="F4423">
        <v>16661.111712999998</v>
      </c>
      <c r="G4423" s="43">
        <v>14016.119325</v>
      </c>
      <c r="H4423" s="44">
        <f>(1/(1-91/360*VLOOKUP($A4423,Tbills!$B$4:$C$974,2,1)/100))^((1)/91)-1</f>
        <v>1.1111556939003009E-6</v>
      </c>
      <c r="I4423" s="40">
        <f t="shared" si="68"/>
        <v>25.063439329289597</v>
      </c>
      <c r="J4423" s="44">
        <f>VLOOKUP(A4423,'VXX-IV'!A$1:C$4500,3,0)</f>
        <v>25.09</v>
      </c>
      <c r="K4423" s="44"/>
      <c r="L4423" s="44"/>
    </row>
    <row r="4424" spans="1:12" x14ac:dyDescent="0.25">
      <c r="A4424" s="31">
        <v>44481</v>
      </c>
      <c r="B4424">
        <v>19.850000000000001</v>
      </c>
      <c r="C4424">
        <v>22.33</v>
      </c>
      <c r="D4424">
        <v>10.711399999999999</v>
      </c>
      <c r="E4424">
        <v>9.0101999999999993</v>
      </c>
      <c r="F4424">
        <v>16459.677310999999</v>
      </c>
      <c r="G4424" s="43">
        <v>13846.647555</v>
      </c>
      <c r="H4424" s="44">
        <f>(1/(1-91/360*VLOOKUP($A4424,Tbills!$B$4:$C$974,2,1)/100))^((1)/91)-1</f>
        <v>1.3889898424768177E-6</v>
      </c>
      <c r="I4424" s="40">
        <f t="shared" si="68"/>
        <v>24.580462378267075</v>
      </c>
      <c r="J4424" s="44">
        <f>VLOOKUP(A4424,'VXX-IV'!A$1:C$4500,3,0)</f>
        <v>24.6</v>
      </c>
      <c r="K4424" s="44"/>
      <c r="L4424" s="44"/>
    </row>
    <row r="4425" spans="1:12" x14ac:dyDescent="0.25">
      <c r="A4425" s="31">
        <v>44482</v>
      </c>
      <c r="B4425">
        <v>18.64</v>
      </c>
      <c r="C4425">
        <v>21.54</v>
      </c>
      <c r="D4425">
        <v>10.5143</v>
      </c>
      <c r="E4425">
        <v>8.8444000000000003</v>
      </c>
      <c r="F4425">
        <v>16359.310465</v>
      </c>
      <c r="G4425" s="43">
        <v>13762.195054</v>
      </c>
      <c r="H4425" s="44">
        <f>(1/(1-91/360*VLOOKUP($A4425,Tbills!$B$4:$C$974,2,1)/100))^((1)/91)-1</f>
        <v>1.3889898424768177E-6</v>
      </c>
      <c r="I4425" s="40">
        <f t="shared" si="68"/>
        <v>24.127570041373723</v>
      </c>
      <c r="J4425" s="44">
        <f>VLOOKUP(A4425,'VXX-IV'!A$1:C$4500,3,0)</f>
        <v>24.15</v>
      </c>
      <c r="K4425" s="44"/>
      <c r="L4425" s="44"/>
    </row>
    <row r="4426" spans="1:12" x14ac:dyDescent="0.25">
      <c r="A4426" s="31">
        <v>44483</v>
      </c>
      <c r="B4426">
        <v>16.86</v>
      </c>
      <c r="C4426">
        <v>20.37</v>
      </c>
      <c r="D4426">
        <v>9.9208999999999996</v>
      </c>
      <c r="E4426">
        <v>8.3452000000000002</v>
      </c>
      <c r="F4426">
        <v>16015.943369000001</v>
      </c>
      <c r="G4426" s="43">
        <v>13473.319939999999</v>
      </c>
      <c r="H4426" s="44">
        <f>(1/(1-91/360*VLOOKUP($A4426,Tbills!$B$4:$C$974,2,1)/100))^((1)/91)-1</f>
        <v>1.3889898424768177E-6</v>
      </c>
      <c r="I4426" s="40">
        <f t="shared" si="68"/>
        <v>22.765317044249564</v>
      </c>
      <c r="J4426" s="44">
        <f>VLOOKUP(A4426,'VXX-IV'!A$1:C$4500,3,0)</f>
        <v>22.79</v>
      </c>
      <c r="K4426" s="44"/>
      <c r="L4426" s="44"/>
    </row>
    <row r="4427" spans="1:12" x14ac:dyDescent="0.25">
      <c r="A4427" s="31">
        <v>44484</v>
      </c>
      <c r="B4427">
        <v>16.3</v>
      </c>
      <c r="C4427">
        <v>20.3</v>
      </c>
      <c r="D4427">
        <v>9.9362999999999992</v>
      </c>
      <c r="E4427">
        <v>8.3581000000000003</v>
      </c>
      <c r="F4427">
        <v>16192.250453000001</v>
      </c>
      <c r="G4427" s="43">
        <v>13621.618542</v>
      </c>
      <c r="H4427" s="44">
        <f>(1/(1-91/360*VLOOKUP($A4427,Tbills!$B$4:$C$974,2,1)/100))^((1)/91)-1</f>
        <v>1.3889898424768177E-6</v>
      </c>
      <c r="I4427" s="40">
        <f t="shared" ref="I4427:I4490" si="69">I4426*$D4427/$D4426*(1-I$1)^($A4427-$A4426)</f>
        <v>22.800099195788782</v>
      </c>
      <c r="J4427" s="44">
        <f>VLOOKUP(A4427,'VXX-IV'!A$1:C$4500,3,0)</f>
        <v>22.82</v>
      </c>
      <c r="K4427" s="44"/>
      <c r="L4427" s="44"/>
    </row>
    <row r="4428" spans="1:12" x14ac:dyDescent="0.25">
      <c r="A4428" s="31">
        <v>44487</v>
      </c>
      <c r="B4428">
        <v>16.309999999999999</v>
      </c>
      <c r="C4428">
        <v>20.29</v>
      </c>
      <c r="D4428">
        <v>9.7291000000000007</v>
      </c>
      <c r="E4428">
        <v>8.1837999999999997</v>
      </c>
      <c r="F4428">
        <v>16302.049876999999</v>
      </c>
      <c r="G4428" s="43">
        <v>13713.929786000001</v>
      </c>
      <c r="H4428" s="44">
        <f>(1/(1-91/360*VLOOKUP($A4428,Tbills!$B$4:$C$974,2,1)/100))^((1)/91)-1</f>
        <v>1.5279095799680675E-6</v>
      </c>
      <c r="I4428" s="40">
        <f t="shared" si="69"/>
        <v>22.323019521483396</v>
      </c>
      <c r="J4428" s="44">
        <f>VLOOKUP(A4428,'VXX-IV'!A$1:C$4500,3,0)</f>
        <v>22.34</v>
      </c>
      <c r="K4428" s="44"/>
      <c r="L4428" s="44"/>
    </row>
    <row r="4429" spans="1:12" x14ac:dyDescent="0.25">
      <c r="A4429" s="31">
        <v>44488</v>
      </c>
      <c r="B4429">
        <v>15.7</v>
      </c>
      <c r="C4429">
        <v>19.98</v>
      </c>
      <c r="D4429">
        <v>9.6364000000000001</v>
      </c>
      <c r="E4429">
        <v>8.1058000000000003</v>
      </c>
      <c r="F4429">
        <v>16214.909066</v>
      </c>
      <c r="G4429" s="43">
        <v>13640.602532000001</v>
      </c>
      <c r="H4429" s="44">
        <f>(1/(1-91/360*VLOOKUP($A4429,Tbills!$B$4:$C$974,2,1)/100))^((1)/91)-1</f>
        <v>1.5279095799680675E-6</v>
      </c>
      <c r="I4429" s="40">
        <f t="shared" si="69"/>
        <v>22.10978405838463</v>
      </c>
      <c r="J4429" s="44">
        <f>VLOOKUP(A4429,'VXX-IV'!A$1:C$4500,3,0)</f>
        <v>22.13</v>
      </c>
      <c r="K4429" s="44"/>
      <c r="L4429" s="44"/>
    </row>
    <row r="4430" spans="1:12" x14ac:dyDescent="0.25">
      <c r="A4430" s="31">
        <v>44489</v>
      </c>
      <c r="B4430">
        <v>15.49</v>
      </c>
      <c r="C4430">
        <v>19.87</v>
      </c>
      <c r="D4430">
        <v>9.5312999999999999</v>
      </c>
      <c r="E4430">
        <v>8.0174000000000003</v>
      </c>
      <c r="F4430">
        <v>16099.604164</v>
      </c>
      <c r="G4430" s="43">
        <v>13543.58279</v>
      </c>
      <c r="H4430" s="44">
        <f>(1/(1-91/360*VLOOKUP($A4430,Tbills!$B$4:$C$974,2,1)/100))^((1)/91)-1</f>
        <v>1.5279095799680675E-6</v>
      </c>
      <c r="I4430" s="40">
        <f t="shared" si="69"/>
        <v>21.868109078721215</v>
      </c>
      <c r="J4430" s="44">
        <f>VLOOKUP(A4430,'VXX-IV'!A$1:C$4500,3,0)</f>
        <v>21.89</v>
      </c>
      <c r="K4430" s="44"/>
      <c r="L4430" s="44"/>
    </row>
    <row r="4431" spans="1:12" x14ac:dyDescent="0.25">
      <c r="A4431" s="31">
        <v>44490</v>
      </c>
      <c r="B4431">
        <v>15.01</v>
      </c>
      <c r="C4431">
        <v>19.48</v>
      </c>
      <c r="D4431">
        <v>9.2331000000000003</v>
      </c>
      <c r="E4431">
        <v>7.7664999999999997</v>
      </c>
      <c r="F4431">
        <v>15948.95377</v>
      </c>
      <c r="G4431" s="43">
        <v>13416.82941</v>
      </c>
      <c r="H4431" s="44">
        <f>(1/(1-91/360*VLOOKUP($A4431,Tbills!$B$4:$C$974,2,1)/100))^((1)/91)-1</f>
        <v>1.5279095799680675E-6</v>
      </c>
      <c r="I4431" s="40">
        <f t="shared" si="69"/>
        <v>21.183418278632605</v>
      </c>
      <c r="J4431" s="44">
        <f>VLOOKUP(A4431,'VXX-IV'!A$1:C$4500,3,0)</f>
        <v>21.2</v>
      </c>
      <c r="K4431" s="44"/>
      <c r="L4431" s="44"/>
    </row>
    <row r="4432" spans="1:12" x14ac:dyDescent="0.25">
      <c r="A4432" s="31">
        <v>44491</v>
      </c>
      <c r="B4432">
        <v>15.43</v>
      </c>
      <c r="C4432">
        <v>20.010000000000002</v>
      </c>
      <c r="D4432">
        <v>9.4328000000000003</v>
      </c>
      <c r="E4432">
        <v>7.9344999999999999</v>
      </c>
      <c r="F4432">
        <v>16113.050823</v>
      </c>
      <c r="G4432" s="43">
        <v>13554.853211</v>
      </c>
      <c r="H4432" s="44">
        <f>(1/(1-91/360*VLOOKUP($A4432,Tbills!$B$4:$C$974,2,1)/100))^((1)/91)-1</f>
        <v>1.5279095799680675E-6</v>
      </c>
      <c r="I4432" s="40">
        <f t="shared" si="69"/>
        <v>21.641060493339289</v>
      </c>
      <c r="J4432" s="44">
        <f>VLOOKUP(A4432,'VXX-IV'!A$1:C$4500,3,0)</f>
        <v>21.66</v>
      </c>
      <c r="K4432" s="44"/>
      <c r="L4432" s="44"/>
    </row>
    <row r="4433" spans="1:12" x14ac:dyDescent="0.25">
      <c r="A4433" s="31">
        <v>44494</v>
      </c>
      <c r="B4433">
        <v>15.24</v>
      </c>
      <c r="C4433">
        <v>19.559999999999999</v>
      </c>
      <c r="D4433">
        <v>9.1611999999999991</v>
      </c>
      <c r="E4433">
        <v>7.7060000000000004</v>
      </c>
      <c r="F4433">
        <v>15825.056087000001</v>
      </c>
      <c r="G4433" s="43">
        <v>13312.519990000001</v>
      </c>
      <c r="H4433" s="44">
        <f>(1/(1-91/360*VLOOKUP($A4433,Tbills!$B$4:$C$974,2,1)/100))^((1)/91)-1</f>
        <v>1.5279095799680675E-6</v>
      </c>
      <c r="I4433" s="40">
        <f t="shared" si="69"/>
        <v>21.016408810810315</v>
      </c>
      <c r="J4433" s="44">
        <f>VLOOKUP(A4433,'VXX-IV'!A$1:C$4500,3,0)</f>
        <v>21.04</v>
      </c>
      <c r="K4433" s="44"/>
      <c r="L4433" s="44"/>
    </row>
    <row r="4434" spans="1:12" x14ac:dyDescent="0.25">
      <c r="A4434" s="31">
        <v>44495</v>
      </c>
      <c r="B4434">
        <v>15.98</v>
      </c>
      <c r="C4434">
        <v>20.11</v>
      </c>
      <c r="D4434">
        <v>9.3354999999999997</v>
      </c>
      <c r="E4434">
        <v>7.8525999999999998</v>
      </c>
      <c r="F4434">
        <v>15937.480718000001</v>
      </c>
      <c r="G4434" s="43">
        <v>13407.074678999999</v>
      </c>
      <c r="H4434" s="44">
        <f>(1/(1-91/360*VLOOKUP($A4434,Tbills!$B$4:$C$974,2,1)/100))^((1)/91)-1</f>
        <v>1.5279095799680675E-6</v>
      </c>
      <c r="I4434" s="40">
        <f t="shared" si="69"/>
        <v>21.415742526154098</v>
      </c>
      <c r="J4434" s="44">
        <f>VLOOKUP(A4434,'VXX-IV'!A$1:C$4500,3,0)</f>
        <v>21.44</v>
      </c>
      <c r="K4434" s="44"/>
      <c r="L4434" s="44"/>
    </row>
    <row r="4435" spans="1:12" x14ac:dyDescent="0.25">
      <c r="A4435" s="31">
        <v>44496</v>
      </c>
      <c r="B4435">
        <v>16.98</v>
      </c>
      <c r="C4435">
        <v>20.89</v>
      </c>
      <c r="D4435">
        <v>9.5480999999999998</v>
      </c>
      <c r="E4435">
        <v>8.0314999999999994</v>
      </c>
      <c r="F4435">
        <v>16159.098717999999</v>
      </c>
      <c r="G4435" s="43">
        <v>13593.485735</v>
      </c>
      <c r="H4435" s="44">
        <f>(1/(1-91/360*VLOOKUP($A4435,Tbills!$B$4:$C$974,2,1)/100))^((1)/91)-1</f>
        <v>1.5279095799680675E-6</v>
      </c>
      <c r="I4435" s="40">
        <f t="shared" si="69"/>
        <v>21.902915245224325</v>
      </c>
      <c r="J4435" s="44">
        <f>VLOOKUP(A4435,'VXX-IV'!A$1:C$4500,3,0)</f>
        <v>21.92</v>
      </c>
      <c r="K4435" s="44"/>
      <c r="L4435" s="44"/>
    </row>
    <row r="4436" spans="1:12" x14ac:dyDescent="0.25">
      <c r="A4436" s="31">
        <v>44497</v>
      </c>
      <c r="B4436">
        <v>16.53</v>
      </c>
      <c r="C4436">
        <v>20.48</v>
      </c>
      <c r="D4436">
        <v>9.2492000000000001</v>
      </c>
      <c r="E4436">
        <v>7.78</v>
      </c>
      <c r="F4436">
        <v>15914.755071</v>
      </c>
      <c r="G4436" s="43">
        <v>13387.916256</v>
      </c>
      <c r="H4436" s="44">
        <f>(1/(1-91/360*VLOOKUP($A4436,Tbills!$B$4:$C$974,2,1)/100))^((1)/91)-1</f>
        <v>1.5279095799680675E-6</v>
      </c>
      <c r="I4436" s="40">
        <f t="shared" si="69"/>
        <v>21.216734633681899</v>
      </c>
      <c r="J4436" s="44">
        <f>VLOOKUP(A4436,'VXX-IV'!A$1:C$4500,3,0)</f>
        <v>21.24</v>
      </c>
      <c r="K4436" s="44"/>
      <c r="L4436" s="44"/>
    </row>
    <row r="4437" spans="1:12" x14ac:dyDescent="0.25">
      <c r="A4437" s="31">
        <v>44498</v>
      </c>
      <c r="B4437">
        <v>16.260000000000002</v>
      </c>
      <c r="C4437">
        <v>20.37</v>
      </c>
      <c r="D4437">
        <v>9.3231999999999999</v>
      </c>
      <c r="E4437">
        <v>7.8422000000000001</v>
      </c>
      <c r="F4437">
        <v>16087.128242000001</v>
      </c>
      <c r="G4437" s="43">
        <v>13532.900707000001</v>
      </c>
      <c r="H4437" s="44">
        <f>(1/(1-91/360*VLOOKUP($A4437,Tbills!$B$4:$C$974,2,1)/100))^((1)/91)-1</f>
        <v>1.5279095799680675E-6</v>
      </c>
      <c r="I4437" s="40">
        <f t="shared" si="69"/>
        <v>21.385961713076476</v>
      </c>
      <c r="J4437" s="44">
        <f>VLOOKUP(A4437,'VXX-IV'!A$1:C$4500,3,0)</f>
        <v>21.41</v>
      </c>
      <c r="K4437" s="44"/>
      <c r="L4437" s="44"/>
    </row>
    <row r="4438" spans="1:12" x14ac:dyDescent="0.25">
      <c r="A4438" s="31">
        <v>44501</v>
      </c>
      <c r="B4438">
        <v>16.41</v>
      </c>
      <c r="C4438">
        <v>20.39</v>
      </c>
      <c r="D4438">
        <v>9.1677999999999997</v>
      </c>
      <c r="E4438">
        <v>7.7115</v>
      </c>
      <c r="F4438">
        <v>16022.4092</v>
      </c>
      <c r="G4438">
        <v>13478.395374</v>
      </c>
      <c r="H4438" s="44">
        <f>(1/(1-91/360*VLOOKUP($A4438,Tbills!$B$4:$C$974,2,1)/100))^((1)/91)-1</f>
        <v>1.3889898424768177E-6</v>
      </c>
      <c r="I4438" s="40">
        <f t="shared" si="69"/>
        <v>21.027960148573857</v>
      </c>
      <c r="J4438" s="44">
        <f>VLOOKUP(A4438,'VXX-IV'!A$1:C$4500,3,0)</f>
        <v>21.05</v>
      </c>
      <c r="K4438" s="44"/>
      <c r="L4438" s="44"/>
    </row>
    <row r="4439" spans="1:12" x14ac:dyDescent="0.25">
      <c r="A4439" s="31">
        <v>44502</v>
      </c>
      <c r="B4439">
        <v>16.03</v>
      </c>
      <c r="C4439">
        <v>20.100000000000001</v>
      </c>
      <c r="D4439">
        <v>8.9304000000000006</v>
      </c>
      <c r="E4439">
        <v>7.5118</v>
      </c>
      <c r="F4439">
        <v>15832.800894</v>
      </c>
      <c r="G4439">
        <v>13318.874066</v>
      </c>
      <c r="H4439" s="44">
        <f>(1/(1-91/360*VLOOKUP($A4439,Tbills!$B$4:$C$974,2,1)/100))^((1)/91)-1</f>
        <v>1.3889898424768177E-6</v>
      </c>
      <c r="I4439" s="40">
        <f t="shared" si="69"/>
        <v>20.482942076422479</v>
      </c>
      <c r="J4439" s="44">
        <f>VLOOKUP(A4439,'VXX-IV'!A$1:C$4500,3,0)</f>
        <v>20.5</v>
      </c>
      <c r="K4439" s="44"/>
      <c r="L4439" s="44"/>
    </row>
    <row r="4440" spans="1:12" x14ac:dyDescent="0.25">
      <c r="A4440" s="31">
        <v>44503</v>
      </c>
      <c r="B4440">
        <v>15.1</v>
      </c>
      <c r="C4440">
        <v>19.5</v>
      </c>
      <c r="D4440">
        <v>8.6161999999999992</v>
      </c>
      <c r="E4440">
        <v>7.2474999999999996</v>
      </c>
      <c r="F4440">
        <v>15581.313504</v>
      </c>
      <c r="G4440">
        <v>13107.29926</v>
      </c>
      <c r="H4440" s="44">
        <f>(1/(1-91/360*VLOOKUP($A4440,Tbills!$B$4:$C$974,2,1)/100))^((1)/91)-1</f>
        <v>1.3889898424768177E-6</v>
      </c>
      <c r="I4440" s="40">
        <f t="shared" si="69"/>
        <v>19.761804866851879</v>
      </c>
      <c r="J4440" s="44">
        <f>VLOOKUP(A4440,'VXX-IV'!A$1:C$4500,3,0)</f>
        <v>19.78</v>
      </c>
      <c r="K4440" s="44"/>
      <c r="L4440" s="44"/>
    </row>
    <row r="4441" spans="1:12" x14ac:dyDescent="0.25">
      <c r="A4441" s="31">
        <v>44504</v>
      </c>
      <c r="B4441">
        <v>15.44</v>
      </c>
      <c r="C4441">
        <v>19.7</v>
      </c>
      <c r="D4441">
        <v>8.7632999999999992</v>
      </c>
      <c r="E4441">
        <v>7.3712</v>
      </c>
      <c r="F4441">
        <v>15752.813942000001</v>
      </c>
      <c r="G4441">
        <v>13251.550507</v>
      </c>
      <c r="H4441" s="44">
        <f>(1/(1-91/360*VLOOKUP($A4441,Tbills!$B$4:$C$974,2,1)/100))^((1)/91)-1</f>
        <v>1.3889898424768177E-6</v>
      </c>
      <c r="I4441" s="40">
        <f t="shared" si="69"/>
        <v>20.098698019778439</v>
      </c>
      <c r="J4441" s="44">
        <f>VLOOKUP(A4441,'VXX-IV'!A$1:C$4500,3,0)</f>
        <v>20.12</v>
      </c>
      <c r="K4441" s="44"/>
      <c r="L4441" s="44"/>
    </row>
    <row r="4442" spans="1:12" x14ac:dyDescent="0.25">
      <c r="A4442" s="31">
        <v>44505</v>
      </c>
      <c r="B4442">
        <v>16.48</v>
      </c>
      <c r="C4442">
        <v>20.49</v>
      </c>
      <c r="D4442">
        <v>9.0709999999999997</v>
      </c>
      <c r="E4442">
        <v>7.63</v>
      </c>
      <c r="F4442">
        <v>15957.682833000001</v>
      </c>
      <c r="G4442">
        <v>13423.871498</v>
      </c>
      <c r="H4442" s="44">
        <f>(1/(1-91/360*VLOOKUP($A4442,Tbills!$B$4:$C$974,2,1)/100))^((1)/91)-1</f>
        <v>1.3889898424768177E-6</v>
      </c>
      <c r="I4442" s="40">
        <f t="shared" si="69"/>
        <v>20.803903123401494</v>
      </c>
      <c r="J4442" s="44">
        <f>VLOOKUP(A4442,'VXX-IV'!A$1:C$4500,3,0)</f>
        <v>20.82</v>
      </c>
      <c r="K4442" s="44"/>
      <c r="L4442" s="44"/>
    </row>
    <row r="4443" spans="1:12" x14ac:dyDescent="0.25">
      <c r="A4443" s="31">
        <v>44508</v>
      </c>
      <c r="B4443">
        <v>17.22</v>
      </c>
      <c r="C4443">
        <v>20.98</v>
      </c>
      <c r="D4443">
        <v>9.0780999999999992</v>
      </c>
      <c r="E4443">
        <v>7.6359000000000004</v>
      </c>
      <c r="F4443">
        <v>16024.194427</v>
      </c>
      <c r="G4443">
        <v>13479.766234000001</v>
      </c>
      <c r="H4443" s="44">
        <f>(1/(1-91/360*VLOOKUP($A4443,Tbills!$B$4:$C$974,2,1)/100))^((1)/91)-1</f>
        <v>1.2363340455845417E-6</v>
      </c>
      <c r="I4443" s="40">
        <f t="shared" si="69"/>
        <v>20.818663658849623</v>
      </c>
      <c r="J4443" s="44">
        <f>VLOOKUP(A4443,'VXX-IV'!A$1:C$4500,3,0)</f>
        <v>20.84</v>
      </c>
      <c r="K4443" s="44"/>
      <c r="L4443" s="44"/>
    </row>
    <row r="4444" spans="1:12" x14ac:dyDescent="0.25">
      <c r="A4444" s="31">
        <v>44509</v>
      </c>
      <c r="B4444">
        <v>17.78</v>
      </c>
      <c r="C4444">
        <v>21.41</v>
      </c>
      <c r="D4444">
        <v>9.2379999999999995</v>
      </c>
      <c r="E4444">
        <v>7.7704000000000004</v>
      </c>
      <c r="F4444">
        <v>16192.077992</v>
      </c>
      <c r="G4444">
        <v>13620.975463999999</v>
      </c>
      <c r="H4444" s="44">
        <f>(1/(1-91/360*VLOOKUP($A4444,Tbills!$B$4:$C$974,2,1)/100))^((1)/91)-1</f>
        <v>1.2363340455845417E-6</v>
      </c>
      <c r="I4444" s="40">
        <f t="shared" si="69"/>
        <v>21.184843234293592</v>
      </c>
      <c r="J4444" s="44">
        <f>VLOOKUP(A4444,'VXX-IV'!A$1:C$4500,3,0)</f>
        <v>21.21</v>
      </c>
      <c r="K4444" s="44"/>
      <c r="L4444" s="44"/>
    </row>
    <row r="4445" spans="1:12" x14ac:dyDescent="0.25">
      <c r="A4445" s="31">
        <v>44510</v>
      </c>
      <c r="B4445">
        <v>18.73</v>
      </c>
      <c r="C4445">
        <v>22</v>
      </c>
      <c r="D4445">
        <v>9.3697999999999997</v>
      </c>
      <c r="E4445">
        <v>7.8813000000000004</v>
      </c>
      <c r="F4445">
        <v>16174.913196</v>
      </c>
      <c r="G4445">
        <v>13606.519386</v>
      </c>
      <c r="H4445" s="44">
        <f>(1/(1-91/360*VLOOKUP($A4445,Tbills!$B$4:$C$974,2,1)/100))^((1)/91)-1</f>
        <v>1.2363340455845417E-6</v>
      </c>
      <c r="I4445" s="40">
        <f t="shared" si="69"/>
        <v>21.486566795269948</v>
      </c>
      <c r="J4445" s="44">
        <f>VLOOKUP(A4445,'VXX-IV'!A$1:C$4500,3,0)</f>
        <v>21.51</v>
      </c>
      <c r="K4445" s="44"/>
      <c r="L4445" s="44"/>
    </row>
    <row r="4446" spans="1:12" x14ac:dyDescent="0.25">
      <c r="A4446" s="31">
        <v>44511</v>
      </c>
      <c r="B4446">
        <v>17.66</v>
      </c>
      <c r="C4446">
        <v>21.38</v>
      </c>
      <c r="D4446">
        <v>9.2247000000000003</v>
      </c>
      <c r="E4446">
        <v>7.7591999999999999</v>
      </c>
      <c r="F4446">
        <v>16028.442229</v>
      </c>
      <c r="G4446">
        <v>13483.289535</v>
      </c>
      <c r="H4446" s="44">
        <f>(1/(1-91/360*VLOOKUP($A4446,Tbills!$B$4:$C$974,2,1)/100))^((1)/91)-1</f>
        <v>1.2363340455845417E-6</v>
      </c>
      <c r="I4446" s="40">
        <f t="shared" si="69"/>
        <v>21.153311673727067</v>
      </c>
      <c r="J4446" s="44">
        <f>VLOOKUP(A4446,'VXX-IV'!A$1:C$4500,3,0)</f>
        <v>21.17</v>
      </c>
      <c r="K4446" s="44"/>
      <c r="L4446" s="44"/>
    </row>
    <row r="4447" spans="1:12" x14ac:dyDescent="0.25">
      <c r="A4447" s="31">
        <v>44512</v>
      </c>
      <c r="B4447">
        <v>16.29</v>
      </c>
      <c r="C4447">
        <v>20.69</v>
      </c>
      <c r="D4447">
        <v>8.8709000000000007</v>
      </c>
      <c r="E4447">
        <v>7.4615999999999998</v>
      </c>
      <c r="F4447">
        <v>15900.799467999999</v>
      </c>
      <c r="G4447">
        <v>13375.898469</v>
      </c>
      <c r="H4447" s="44">
        <f>(1/(1-91/360*VLOOKUP($A4447,Tbills!$B$4:$C$974,2,1)/100))^((1)/91)-1</f>
        <v>1.2363340455845417E-6</v>
      </c>
      <c r="I4447" s="40">
        <f t="shared" si="69"/>
        <v>20.341511049425943</v>
      </c>
      <c r="J4447" s="44">
        <f>VLOOKUP(A4447,'VXX-IV'!A$1:C$4500,3,0)</f>
        <v>20.36</v>
      </c>
      <c r="K4447" s="44"/>
      <c r="L4447" s="44"/>
    </row>
    <row r="4448" spans="1:12" x14ac:dyDescent="0.25">
      <c r="A4448" s="31">
        <v>44515</v>
      </c>
      <c r="B4448">
        <v>16.489999999999998</v>
      </c>
      <c r="C4448">
        <v>20.87</v>
      </c>
      <c r="D4448">
        <v>8.7650000000000006</v>
      </c>
      <c r="E4448">
        <v>7.3724999999999996</v>
      </c>
      <c r="F4448">
        <v>16011.792433000001</v>
      </c>
      <c r="G4448">
        <v>13469.217159</v>
      </c>
      <c r="H4448" s="44">
        <f>(1/(1-91/360*VLOOKUP($A4448,Tbills!$B$4:$C$974,2,1)/100))^((1)/91)-1</f>
        <v>1.2500718804542288E-6</v>
      </c>
      <c r="I4448" s="40">
        <f t="shared" si="69"/>
        <v>20.097205738535578</v>
      </c>
      <c r="J4448" s="44">
        <f>VLOOKUP(A4448,'VXX-IV'!A$1:C$4500,3,0)</f>
        <v>20.12</v>
      </c>
      <c r="K4448" s="44"/>
      <c r="L4448" s="44"/>
    </row>
    <row r="4449" spans="1:12" x14ac:dyDescent="0.25">
      <c r="A4449" s="31">
        <v>44516</v>
      </c>
      <c r="B4449">
        <v>16.37</v>
      </c>
      <c r="C4449">
        <v>20.9</v>
      </c>
      <c r="D4449">
        <v>8.8072999999999997</v>
      </c>
      <c r="E4449">
        <v>7.4081000000000001</v>
      </c>
      <c r="F4449">
        <v>16085.357499</v>
      </c>
      <c r="G4449">
        <v>13531.083702</v>
      </c>
      <c r="H4449" s="44">
        <f>(1/(1-91/360*VLOOKUP($A4449,Tbills!$B$4:$C$974,2,1)/100))^((1)/91)-1</f>
        <v>1.2500718804542288E-6</v>
      </c>
      <c r="I4449" s="40">
        <f t="shared" si="69"/>
        <v>20.193702699246753</v>
      </c>
      <c r="J4449" s="44">
        <f>VLOOKUP(A4449,'VXX-IV'!A$1:C$4500,3,0)</f>
        <v>20.21</v>
      </c>
      <c r="K4449" s="44"/>
      <c r="L4449" s="44"/>
    </row>
    <row r="4450" spans="1:12" x14ac:dyDescent="0.25">
      <c r="A4450" s="31">
        <v>44517</v>
      </c>
      <c r="B4450">
        <v>17.11</v>
      </c>
      <c r="C4450">
        <v>21.58</v>
      </c>
      <c r="D4450">
        <v>8.9275000000000002</v>
      </c>
      <c r="E4450">
        <v>7.5091999999999999</v>
      </c>
      <c r="F4450">
        <v>16332.033638999999</v>
      </c>
      <c r="G4450">
        <v>13738.571997999999</v>
      </c>
      <c r="H4450" s="44">
        <f>(1/(1-91/360*VLOOKUP($A4450,Tbills!$B$4:$C$974,2,1)/100))^((1)/91)-1</f>
        <v>1.2500718804542288E-6</v>
      </c>
      <c r="I4450" s="40">
        <f t="shared" si="69"/>
        <v>20.468802583830204</v>
      </c>
      <c r="J4450" s="44">
        <f>VLOOKUP(A4450,'VXX-IV'!A$1:C$4500,3,0)</f>
        <v>20.49</v>
      </c>
      <c r="K4450" s="44"/>
      <c r="L4450" s="44"/>
    </row>
    <row r="4451" spans="1:12" x14ac:dyDescent="0.25">
      <c r="A4451" s="31">
        <v>44518</v>
      </c>
      <c r="B4451">
        <v>17.59</v>
      </c>
      <c r="C4451">
        <v>21.9</v>
      </c>
      <c r="D4451">
        <v>9.0259999999999998</v>
      </c>
      <c r="E4451">
        <v>7.5921000000000003</v>
      </c>
      <c r="F4451">
        <v>16367.090076</v>
      </c>
      <c r="G4451">
        <v>13768.044438999999</v>
      </c>
      <c r="H4451" s="44">
        <f>(1/(1-91/360*VLOOKUP($A4451,Tbills!$B$4:$C$974,2,1)/100))^((1)/91)-1</f>
        <v>1.2500718804542288E-6</v>
      </c>
      <c r="I4451" s="40">
        <f t="shared" si="69"/>
        <v>20.694136905539644</v>
      </c>
      <c r="J4451" s="44">
        <f>VLOOKUP(A4451,'VXX-IV'!A$1:C$4500,3,0)</f>
        <v>20.71</v>
      </c>
      <c r="K4451" s="44"/>
      <c r="L4451" s="44"/>
    </row>
    <row r="4452" spans="1:12" x14ac:dyDescent="0.25">
      <c r="A4452" s="31">
        <v>44519</v>
      </c>
      <c r="B4452">
        <v>17.91</v>
      </c>
      <c r="C4452">
        <v>21.92</v>
      </c>
      <c r="D4452">
        <v>9.1494</v>
      </c>
      <c r="E4452">
        <v>7.6959</v>
      </c>
      <c r="F4452">
        <v>16325.807489999999</v>
      </c>
      <c r="G4452">
        <v>13733.300195</v>
      </c>
      <c r="H4452" s="44">
        <f>(1/(1-91/360*VLOOKUP($A4452,Tbills!$B$4:$C$974,2,1)/100))^((1)/91)-1</f>
        <v>1.2500718804542288E-6</v>
      </c>
      <c r="I4452" s="40">
        <f t="shared" si="69"/>
        <v>20.976547689554835</v>
      </c>
      <c r="J4452" s="44">
        <f>VLOOKUP(A4452,'VXX-IV'!A$1:C$4500,3,0)</f>
        <v>21</v>
      </c>
      <c r="K4452" s="44"/>
      <c r="L4452" s="44"/>
    </row>
    <row r="4453" spans="1:12" x14ac:dyDescent="0.25">
      <c r="A4453" s="31">
        <v>44522</v>
      </c>
      <c r="B4453">
        <v>19.170000000000002</v>
      </c>
      <c r="C4453">
        <v>22.63</v>
      </c>
      <c r="D4453">
        <v>9.3031000000000006</v>
      </c>
      <c r="E4453">
        <v>7.8251999999999997</v>
      </c>
      <c r="F4453">
        <v>16485.529286000001</v>
      </c>
      <c r="G4453">
        <v>13867.606969</v>
      </c>
      <c r="H4453" s="44">
        <f>(1/(1-91/360*VLOOKUP($A4453,Tbills!$B$4:$C$974,2,1)/100))^((1)/91)-1</f>
        <v>1.3737131758784216E-6</v>
      </c>
      <c r="I4453" s="40">
        <f t="shared" si="69"/>
        <v>21.327370759596668</v>
      </c>
      <c r="J4453" s="44">
        <f>VLOOKUP(A4453,'VXX-IV'!A$1:C$4500,3,0)</f>
        <v>21.35</v>
      </c>
      <c r="K4453" s="44"/>
      <c r="L4453" s="44"/>
    </row>
    <row r="4454" spans="1:12" x14ac:dyDescent="0.25">
      <c r="A4454" s="31">
        <v>44523</v>
      </c>
      <c r="B4454">
        <v>19.38</v>
      </c>
      <c r="C4454">
        <v>22.45</v>
      </c>
      <c r="D4454">
        <v>9.0587999999999997</v>
      </c>
      <c r="E4454">
        <v>7.6196999999999999</v>
      </c>
      <c r="F4454">
        <v>16322.196051999999</v>
      </c>
      <c r="G4454">
        <v>13730.192203000001</v>
      </c>
      <c r="H4454" s="44">
        <f>(1/(1-91/360*VLOOKUP($A4454,Tbills!$B$4:$C$974,2,1)/100))^((1)/91)-1</f>
        <v>1.3737131758784216E-6</v>
      </c>
      <c r="I4454" s="40">
        <f t="shared" si="69"/>
        <v>20.766806260655784</v>
      </c>
      <c r="J4454" s="44">
        <f>VLOOKUP(A4454,'VXX-IV'!A$1:C$4500,3,0)</f>
        <v>20.79</v>
      </c>
      <c r="K4454" s="44"/>
      <c r="L4454" s="44"/>
    </row>
    <row r="4455" spans="1:12" x14ac:dyDescent="0.25">
      <c r="A4455" s="31">
        <v>44524</v>
      </c>
      <c r="B4455">
        <v>18.579999999999998</v>
      </c>
      <c r="C4455">
        <v>21.9</v>
      </c>
      <c r="D4455">
        <v>8.9663000000000004</v>
      </c>
      <c r="E4455">
        <v>7.5419</v>
      </c>
      <c r="F4455">
        <v>16245.95074</v>
      </c>
      <c r="G4455">
        <v>13666.035968</v>
      </c>
      <c r="H4455" s="44">
        <f>(1/(1-91/360*VLOOKUP($A4455,Tbills!$B$4:$C$974,2,1)/100))^((1)/91)-1</f>
        <v>1.3737131758784216E-6</v>
      </c>
      <c r="I4455" s="40">
        <f t="shared" si="69"/>
        <v>20.554253843912853</v>
      </c>
      <c r="J4455" s="44">
        <f>VLOOKUP(A4455,'VXX-IV'!A$1:C$4500,3,0)</f>
        <v>20.57</v>
      </c>
      <c r="K4455" s="44"/>
      <c r="L4455" s="44"/>
    </row>
    <row r="4456" spans="1:12" x14ac:dyDescent="0.25">
      <c r="A4456" s="31">
        <v>44526</v>
      </c>
      <c r="B4456">
        <v>28.62</v>
      </c>
      <c r="C4456">
        <v>29.17</v>
      </c>
      <c r="D4456">
        <v>11.4506</v>
      </c>
      <c r="E4456">
        <v>9.6316000000000006</v>
      </c>
      <c r="F4456">
        <v>17555.034758000002</v>
      </c>
      <c r="G4456">
        <v>14767.195239999999</v>
      </c>
      <c r="H4456" s="44">
        <f>(1/(1-91/360*VLOOKUP($A4456,Tbills!$B$4:$C$974,2,1)/100))^((1)/91)-1</f>
        <v>1.3737131758784216E-6</v>
      </c>
      <c r="I4456" s="40">
        <f t="shared" si="69"/>
        <v>26.247957512703284</v>
      </c>
      <c r="J4456" s="44">
        <f>VLOOKUP(A4456,'VXX-IV'!A$1:C$4500,3,0)</f>
        <v>26.27</v>
      </c>
      <c r="K4456" s="44"/>
      <c r="L4456" s="44"/>
    </row>
    <row r="4457" spans="1:12" x14ac:dyDescent="0.25">
      <c r="A4457" s="31">
        <v>44529</v>
      </c>
      <c r="B4457">
        <v>22.96</v>
      </c>
      <c r="C4457">
        <v>25.04</v>
      </c>
      <c r="D4457">
        <v>9.7235999999999994</v>
      </c>
      <c r="E4457">
        <v>8.1789000000000005</v>
      </c>
      <c r="F4457">
        <v>16618.996838999999</v>
      </c>
      <c r="G4457">
        <v>13979.744617</v>
      </c>
      <c r="H4457" s="44">
        <f>(1/(1-91/360*VLOOKUP($A4457,Tbills!$B$4:$C$974,2,1)/100))^((1)/91)-1</f>
        <v>1.3889898424768177E-6</v>
      </c>
      <c r="I4457" s="40">
        <f t="shared" si="69"/>
        <v>22.2875631205834</v>
      </c>
      <c r="J4457" s="44">
        <f>VLOOKUP(A4457,'VXX-IV'!A$1:C$4500,3,0)</f>
        <v>22.31</v>
      </c>
      <c r="K4457" s="44"/>
      <c r="L4457" s="44"/>
    </row>
    <row r="4458" spans="1:12" x14ac:dyDescent="0.25">
      <c r="A4458" s="31">
        <v>44530</v>
      </c>
      <c r="B4458">
        <v>27.19</v>
      </c>
      <c r="C4458">
        <v>28.13</v>
      </c>
      <c r="D4458">
        <v>11.107100000000001</v>
      </c>
      <c r="E4458">
        <v>9.3425999999999991</v>
      </c>
      <c r="F4458">
        <v>17471.255857</v>
      </c>
      <c r="G4458">
        <v>14696.63751</v>
      </c>
      <c r="H4458" s="44">
        <f>(1/(1-91/360*VLOOKUP($A4458,Tbills!$B$4:$C$974,2,1)/100))^((1)/91)-1</f>
        <v>1.3889898424768177E-6</v>
      </c>
      <c r="I4458" s="40">
        <f t="shared" si="69"/>
        <v>25.458076862608209</v>
      </c>
      <c r="J4458" s="44">
        <f>VLOOKUP(A4458,'VXX-IV'!A$1:C$4500,3,0)</f>
        <v>25.48</v>
      </c>
      <c r="K4458" s="44"/>
      <c r="L4458" s="44"/>
    </row>
    <row r="4459" spans="1:12" x14ac:dyDescent="0.25">
      <c r="A4459" s="31">
        <v>44531</v>
      </c>
      <c r="B4459">
        <v>31.12</v>
      </c>
      <c r="C4459">
        <v>30.79</v>
      </c>
      <c r="D4459">
        <v>11.917899999999999</v>
      </c>
      <c r="E4459">
        <v>10.0245</v>
      </c>
      <c r="F4459">
        <v>17873.083033999999</v>
      </c>
      <c r="G4459">
        <v>15034.629911</v>
      </c>
      <c r="H4459" s="44">
        <f>(1/(1-91/360*VLOOKUP($A4459,Tbills!$B$4:$C$974,2,1)/100))^((1)/91)-1</f>
        <v>1.3889898424768177E-6</v>
      </c>
      <c r="I4459" s="40">
        <f t="shared" si="69"/>
        <v>27.315808456043445</v>
      </c>
      <c r="J4459" s="44">
        <f>VLOOKUP(A4459,'VXX-IV'!A$1:C$4500,3,0)</f>
        <v>27.34</v>
      </c>
      <c r="K4459" s="44"/>
      <c r="L4459" s="44"/>
    </row>
    <row r="4460" spans="1:12" x14ac:dyDescent="0.25">
      <c r="A4460" s="31">
        <v>44532</v>
      </c>
      <c r="B4460">
        <v>27.95</v>
      </c>
      <c r="C4460">
        <v>29.15</v>
      </c>
      <c r="D4460">
        <v>11.257899999999999</v>
      </c>
      <c r="E4460">
        <v>9.4693000000000005</v>
      </c>
      <c r="F4460">
        <v>17487.326123999999</v>
      </c>
      <c r="G4460">
        <v>14710.114795</v>
      </c>
      <c r="H4460" s="44">
        <f>(1/(1-91/360*VLOOKUP($A4460,Tbills!$B$4:$C$974,2,1)/100))^((1)/91)-1</f>
        <v>1.3889898424768177E-6</v>
      </c>
      <c r="I4460" s="40">
        <f t="shared" si="69"/>
        <v>25.802460300688548</v>
      </c>
      <c r="J4460" s="44">
        <f>VLOOKUP(A4460,'VXX-IV'!A$1:C$4500,3,0)</f>
        <v>25.83</v>
      </c>
      <c r="K4460" s="44"/>
      <c r="L4460" s="44"/>
    </row>
    <row r="4461" spans="1:12" x14ac:dyDescent="0.25">
      <c r="A4461" s="31">
        <v>44533</v>
      </c>
      <c r="B4461">
        <v>30.67</v>
      </c>
      <c r="C4461">
        <v>31.78</v>
      </c>
      <c r="D4461">
        <v>12.2379</v>
      </c>
      <c r="E4461">
        <v>10.2936</v>
      </c>
      <c r="F4461">
        <v>18048.885385000001</v>
      </c>
      <c r="G4461">
        <v>15182.470821999999</v>
      </c>
      <c r="H4461" s="44">
        <f>(1/(1-91/360*VLOOKUP($A4461,Tbills!$B$4:$C$974,2,1)/100))^((1)/91)-1</f>
        <v>1.3889898424768177E-6</v>
      </c>
      <c r="I4461" s="40">
        <f t="shared" si="69"/>
        <v>28.047880099044811</v>
      </c>
      <c r="J4461" s="44">
        <f>VLOOKUP(A4461,'VXX-IV'!A$1:C$4500,3,0)</f>
        <v>28.08</v>
      </c>
      <c r="K4461" s="44"/>
      <c r="L4461" s="44"/>
    </row>
    <row r="4462" spans="1:12" x14ac:dyDescent="0.25">
      <c r="A4462" s="31">
        <v>44536</v>
      </c>
      <c r="B4462">
        <v>27.18</v>
      </c>
      <c r="C4462">
        <v>28.88</v>
      </c>
      <c r="D4462">
        <v>11.2042</v>
      </c>
      <c r="E4462">
        <v>9.4240999999999993</v>
      </c>
      <c r="F4462">
        <v>17478.883149000001</v>
      </c>
      <c r="G4462">
        <v>14702.929620999999</v>
      </c>
      <c r="H4462" s="44">
        <f>(1/(1-91/360*VLOOKUP($A4462,Tbills!$B$4:$C$974,2,1)/100))^((1)/91)-1</f>
        <v>1.5279095799680675E-6</v>
      </c>
      <c r="I4462" s="40">
        <f t="shared" si="69"/>
        <v>25.676878456813665</v>
      </c>
      <c r="J4462" s="44">
        <f>VLOOKUP(A4462,'VXX-IV'!A$1:C$4500,3,0)</f>
        <v>25.7</v>
      </c>
      <c r="K4462" s="44"/>
      <c r="L4462" s="44"/>
    </row>
    <row r="4463" spans="1:12" x14ac:dyDescent="0.25">
      <c r="A4463" s="31">
        <v>44537</v>
      </c>
      <c r="B4463">
        <v>21.89</v>
      </c>
      <c r="C4463">
        <v>24.96</v>
      </c>
      <c r="D4463">
        <v>9.9920000000000009</v>
      </c>
      <c r="E4463">
        <v>8.4045000000000005</v>
      </c>
      <c r="F4463">
        <v>16740.001471</v>
      </c>
      <c r="G4463">
        <v>14081.372861</v>
      </c>
      <c r="H4463" s="44">
        <f>(1/(1-91/360*VLOOKUP($A4463,Tbills!$B$4:$C$974,2,1)/100))^((1)/91)-1</f>
        <v>1.5279095799680675E-6</v>
      </c>
      <c r="I4463" s="40">
        <f t="shared" si="69"/>
        <v>22.898298282050074</v>
      </c>
      <c r="J4463" s="44">
        <f>VLOOKUP(A4463,'VXX-IV'!A$1:C$4500,3,0)</f>
        <v>22.92</v>
      </c>
      <c r="K4463" s="44"/>
      <c r="L4463" s="44"/>
    </row>
    <row r="4464" spans="1:12" x14ac:dyDescent="0.25">
      <c r="A4464" s="31">
        <v>44538</v>
      </c>
      <c r="B4464">
        <v>19.899999999999999</v>
      </c>
      <c r="C4464">
        <v>23.63</v>
      </c>
      <c r="D4464">
        <v>9.3952000000000009</v>
      </c>
      <c r="E4464">
        <v>7.9024999999999999</v>
      </c>
      <c r="F4464">
        <v>16550.405499</v>
      </c>
      <c r="G4464">
        <v>13921.866797999999</v>
      </c>
      <c r="H4464" s="44">
        <f>(1/(1-91/360*VLOOKUP($A4464,Tbills!$B$4:$C$974,2,1)/100))^((1)/91)-1</f>
        <v>1.5279095799680675E-6</v>
      </c>
      <c r="I4464" s="40">
        <f t="shared" si="69"/>
        <v>21.53010871538455</v>
      </c>
      <c r="J4464" s="44">
        <f>VLOOKUP(A4464,'VXX-IV'!A$1:C$4500,3,0)</f>
        <v>21.55</v>
      </c>
      <c r="K4464" s="44"/>
      <c r="L4464" s="44"/>
    </row>
    <row r="4465" spans="1:12" x14ac:dyDescent="0.25">
      <c r="A4465" s="31">
        <v>44539</v>
      </c>
      <c r="B4465">
        <v>21.58</v>
      </c>
      <c r="C4465">
        <v>24.66</v>
      </c>
      <c r="D4465">
        <v>9.6555</v>
      </c>
      <c r="E4465">
        <v>8.1214999999999993</v>
      </c>
      <c r="F4465">
        <v>16683.478579999999</v>
      </c>
      <c r="G4465">
        <v>14033.783915</v>
      </c>
      <c r="H4465" s="44">
        <f>(1/(1-91/360*VLOOKUP($A4465,Tbills!$B$4:$C$974,2,1)/100))^((1)/91)-1</f>
        <v>1.5279095799680675E-6</v>
      </c>
      <c r="I4465" s="40">
        <f t="shared" si="69"/>
        <v>22.126074564663597</v>
      </c>
      <c r="J4465" s="44">
        <f>VLOOKUP(A4465,'VXX-IV'!A$1:C$4500,3,0)</f>
        <v>22.15</v>
      </c>
      <c r="K4465" s="44"/>
      <c r="L4465" s="44"/>
    </row>
    <row r="4466" spans="1:12" x14ac:dyDescent="0.25">
      <c r="A4466" s="31">
        <v>44540</v>
      </c>
      <c r="B4466">
        <v>18.690000000000001</v>
      </c>
      <c r="C4466">
        <v>23.18</v>
      </c>
      <c r="D4466">
        <v>9.0433000000000003</v>
      </c>
      <c r="E4466">
        <v>7.6066000000000003</v>
      </c>
      <c r="F4466">
        <v>16390.570229000001</v>
      </c>
      <c r="G4466">
        <v>13787.374258</v>
      </c>
      <c r="H4466" s="44">
        <f>(1/(1-91/360*VLOOKUP($A4466,Tbills!$B$4:$C$974,2,1)/100))^((1)/91)-1</f>
        <v>1.5279095799680675E-6</v>
      </c>
      <c r="I4466" s="40">
        <f t="shared" si="69"/>
        <v>20.722681491088309</v>
      </c>
      <c r="J4466" s="44">
        <f>VLOOKUP(A4466,'VXX-IV'!A$1:C$4500,3,0)</f>
        <v>20.74</v>
      </c>
      <c r="K4466" s="44"/>
      <c r="L4466" s="44"/>
    </row>
    <row r="4467" spans="1:12" x14ac:dyDescent="0.25">
      <c r="A4467" s="31">
        <v>44543</v>
      </c>
      <c r="B4467">
        <v>20.309999999999999</v>
      </c>
      <c r="C4467">
        <v>24.32</v>
      </c>
      <c r="D4467">
        <v>9.4062000000000001</v>
      </c>
      <c r="E4467">
        <v>7.9118000000000004</v>
      </c>
      <c r="F4467">
        <v>16863.934098999998</v>
      </c>
      <c r="G4467">
        <v>14185.493963999999</v>
      </c>
      <c r="H4467" s="44">
        <f>(1/(1-91/360*VLOOKUP($A4467,Tbills!$B$4:$C$974,2,1)/100))^((1)/91)-1</f>
        <v>1.5279095799680675E-6</v>
      </c>
      <c r="I4467" s="40">
        <f t="shared" si="69"/>
        <v>21.552688546687936</v>
      </c>
      <c r="J4467" s="44">
        <f>VLOOKUP(A4467,'VXX-IV'!A$1:C$4500,3,0)</f>
        <v>21.57</v>
      </c>
      <c r="K4467" s="44"/>
      <c r="L4467" s="44"/>
    </row>
    <row r="4468" spans="1:12" x14ac:dyDescent="0.25">
      <c r="A4468" s="31">
        <v>44544</v>
      </c>
      <c r="B4468">
        <v>21.89</v>
      </c>
      <c r="C4468">
        <v>25.35</v>
      </c>
      <c r="D4468">
        <v>9.5798000000000005</v>
      </c>
      <c r="E4468">
        <v>8.0578000000000003</v>
      </c>
      <c r="F4468">
        <v>16977.433458</v>
      </c>
      <c r="G4468">
        <v>14280.944939999999</v>
      </c>
      <c r="H4468" s="44">
        <f>(1/(1-91/360*VLOOKUP($A4468,Tbills!$B$4:$C$974,2,1)/100))^((1)/91)-1</f>
        <v>1.5279095799680675E-6</v>
      </c>
      <c r="I4468" s="40">
        <f t="shared" si="69"/>
        <v>21.949927840649757</v>
      </c>
      <c r="J4468" s="44">
        <f>VLOOKUP(A4468,'VXX-IV'!A$1:C$4500,3,0)</f>
        <v>21.97</v>
      </c>
      <c r="K4468" s="44"/>
      <c r="L4468" s="44"/>
    </row>
    <row r="4469" spans="1:12" x14ac:dyDescent="0.25">
      <c r="A4469" s="31">
        <v>44545</v>
      </c>
      <c r="B4469">
        <v>19.29</v>
      </c>
      <c r="C4469">
        <v>23.3</v>
      </c>
      <c r="D4469">
        <v>8.8902000000000001</v>
      </c>
      <c r="E4469">
        <v>7.4778000000000002</v>
      </c>
      <c r="F4469">
        <v>16406.658670000001</v>
      </c>
      <c r="G4469">
        <v>13800.803239000001</v>
      </c>
      <c r="H4469" s="44">
        <f>(1/(1-91/360*VLOOKUP($A4469,Tbills!$B$4:$C$974,2,1)/100))^((1)/91)-1</f>
        <v>1.5279095799680675E-6</v>
      </c>
      <c r="I4469" s="40">
        <f t="shared" si="69"/>
        <v>20.369369955432244</v>
      </c>
      <c r="J4469" s="44">
        <f>VLOOKUP(A4469,'VXX-IV'!A$1:C$4500,3,0)</f>
        <v>20.39</v>
      </c>
      <c r="K4469" s="44"/>
      <c r="L4469" s="44"/>
    </row>
    <row r="4470" spans="1:12" x14ac:dyDescent="0.25">
      <c r="A4470" s="31">
        <v>44546</v>
      </c>
      <c r="B4470">
        <v>20.57</v>
      </c>
      <c r="C4470">
        <v>24.37</v>
      </c>
      <c r="D4470">
        <v>9.2753999999999994</v>
      </c>
      <c r="E4470">
        <v>7.8018000000000001</v>
      </c>
      <c r="F4470">
        <v>16798.897105</v>
      </c>
      <c r="G4470">
        <v>14130.721695</v>
      </c>
      <c r="H4470" s="44">
        <f>(1/(1-91/360*VLOOKUP($A4470,Tbills!$B$4:$C$974,2,1)/100))^((1)/91)-1</f>
        <v>1.5279095799680675E-6</v>
      </c>
      <c r="I4470" s="40">
        <f t="shared" si="69"/>
        <v>21.251428224276378</v>
      </c>
      <c r="J4470" s="44">
        <f>VLOOKUP(A4470,'VXX-IV'!A$1:C$4500,3,0)</f>
        <v>21.27</v>
      </c>
      <c r="K4470" s="44"/>
      <c r="L4470" s="44"/>
    </row>
    <row r="4471" spans="1:12" x14ac:dyDescent="0.25">
      <c r="A4471" s="31">
        <v>44547</v>
      </c>
      <c r="B4471">
        <v>21.57</v>
      </c>
      <c r="C4471">
        <v>25.38</v>
      </c>
      <c r="D4471">
        <v>9.5808</v>
      </c>
      <c r="E4471">
        <v>8.0587</v>
      </c>
      <c r="F4471">
        <v>17146.767273000001</v>
      </c>
      <c r="G4471">
        <v>14423.317918000001</v>
      </c>
      <c r="H4471" s="44">
        <f>(1/(1-91/360*VLOOKUP($A4471,Tbills!$B$4:$C$974,2,1)/100))^((1)/91)-1</f>
        <v>1.5279095799680675E-6</v>
      </c>
      <c r="I4471" s="40">
        <f t="shared" si="69"/>
        <v>21.950613331976164</v>
      </c>
      <c r="J4471" s="44">
        <f>VLOOKUP(A4471,'VXX-IV'!A$1:C$4500,3,0)</f>
        <v>21.97</v>
      </c>
      <c r="K4471" s="44"/>
      <c r="L4471" s="44"/>
    </row>
    <row r="4472" spans="1:12" x14ac:dyDescent="0.25">
      <c r="A4472" s="31">
        <v>44550</v>
      </c>
      <c r="B4472">
        <v>22.87</v>
      </c>
      <c r="C4472">
        <v>26.31</v>
      </c>
      <c r="D4472">
        <v>9.9172999999999991</v>
      </c>
      <c r="E4472">
        <v>8.3416999999999994</v>
      </c>
      <c r="F4472">
        <v>17182.329783000001</v>
      </c>
      <c r="G4472">
        <v>14453.165863</v>
      </c>
      <c r="H4472" s="44">
        <f>(1/(1-91/360*VLOOKUP($A4472,Tbills!$B$4:$C$974,2,1)/100))^((1)/91)-1</f>
        <v>2.0834963745386403E-6</v>
      </c>
      <c r="I4472" s="40">
        <f t="shared" si="69"/>
        <v>22.719907915109705</v>
      </c>
      <c r="J4472" s="44">
        <f>VLOOKUP(A4472,'VXX-IV'!A$1:C$4500,3,0)</f>
        <v>22.74</v>
      </c>
      <c r="K4472" s="44"/>
      <c r="L4472" s="44"/>
    </row>
    <row r="4473" spans="1:12" x14ac:dyDescent="0.25">
      <c r="A4473" s="31">
        <v>44551</v>
      </c>
      <c r="B4473">
        <v>21.01</v>
      </c>
      <c r="C4473">
        <v>25</v>
      </c>
      <c r="D4473">
        <v>9.4382000000000001</v>
      </c>
      <c r="E4473">
        <v>7.9386999999999999</v>
      </c>
      <c r="F4473">
        <v>16974.205181000001</v>
      </c>
      <c r="G4473">
        <v>14278.068723</v>
      </c>
      <c r="H4473" s="44">
        <f>(1/(1-91/360*VLOOKUP($A4473,Tbills!$B$4:$C$974,2,1)/100))^((1)/91)-1</f>
        <v>2.0834963745386403E-6</v>
      </c>
      <c r="I4473" s="40">
        <f t="shared" si="69"/>
        <v>21.621792846288482</v>
      </c>
      <c r="J4473" s="44">
        <f>VLOOKUP(A4473,'VXX-IV'!A$1:C$4500,3,0)</f>
        <v>21.64</v>
      </c>
      <c r="K4473" s="44"/>
      <c r="L4473" s="44"/>
    </row>
    <row r="4474" spans="1:12" x14ac:dyDescent="0.25">
      <c r="A4474" s="31">
        <v>44552</v>
      </c>
      <c r="B4474">
        <v>18.63</v>
      </c>
      <c r="C4474">
        <v>23.56</v>
      </c>
      <c r="D4474">
        <v>8.8828999999999994</v>
      </c>
      <c r="E4474">
        <v>7.4715999999999996</v>
      </c>
      <c r="F4474">
        <v>16692.254852999999</v>
      </c>
      <c r="G4474">
        <v>14040.872868</v>
      </c>
      <c r="H4474" s="44">
        <f>(1/(1-91/360*VLOOKUP($A4474,Tbills!$B$4:$C$974,2,1)/100))^((1)/91)-1</f>
        <v>2.0834963745386403E-6</v>
      </c>
      <c r="I4474" s="40">
        <f t="shared" si="69"/>
        <v>20.349170441870104</v>
      </c>
      <c r="J4474" s="44">
        <f>VLOOKUP(A4474,'VXX-IV'!A$1:C$4500,3,0)</f>
        <v>20.37</v>
      </c>
      <c r="K4474" s="44"/>
      <c r="L4474" s="44"/>
    </row>
    <row r="4475" spans="1:12" x14ac:dyDescent="0.25">
      <c r="A4475" s="31">
        <v>44553</v>
      </c>
      <c r="B4475">
        <v>17.96</v>
      </c>
      <c r="C4475">
        <v>23.24</v>
      </c>
      <c r="D4475">
        <v>8.8224999999999998</v>
      </c>
      <c r="E4475">
        <v>7.4207999999999998</v>
      </c>
      <c r="F4475">
        <v>16689.229590999999</v>
      </c>
      <c r="G4475">
        <v>14038.298881999999</v>
      </c>
      <c r="H4475" s="44">
        <f>(1/(1-91/360*VLOOKUP($A4475,Tbills!$B$4:$C$974,2,1)/100))^((1)/91)-1</f>
        <v>2.0834963745386403E-6</v>
      </c>
      <c r="I4475" s="40">
        <f t="shared" si="69"/>
        <v>20.210311793334874</v>
      </c>
      <c r="J4475" s="44">
        <f>VLOOKUP(A4475,'VXX-IV'!A$1:C$4500,3,0)</f>
        <v>20.23</v>
      </c>
      <c r="K4475" s="44"/>
      <c r="L4475" s="44"/>
    </row>
    <row r="4476" spans="1:12" x14ac:dyDescent="0.25">
      <c r="A4476" s="31">
        <v>44557</v>
      </c>
      <c r="B4476">
        <v>17.68</v>
      </c>
      <c r="C4476">
        <v>22.74</v>
      </c>
      <c r="D4476">
        <v>8.5746000000000002</v>
      </c>
      <c r="E4476">
        <v>7.2122000000000002</v>
      </c>
      <c r="F4476">
        <v>16522.442518</v>
      </c>
      <c r="G4476">
        <v>13897.887407</v>
      </c>
      <c r="H4476" s="44">
        <f>(1/(1-91/360*VLOOKUP($A4476,Tbills!$B$4:$C$974,2,1)/100))^((1)/91)-1</f>
        <v>2.3613553783441432E-6</v>
      </c>
      <c r="I4476" s="40">
        <f t="shared" si="69"/>
        <v>19.640514354315737</v>
      </c>
      <c r="J4476" s="44">
        <f>VLOOKUP(A4476,'VXX-IV'!A$1:C$4500,3,0)</f>
        <v>19.66</v>
      </c>
      <c r="K4476" s="44"/>
      <c r="L4476" s="44"/>
    </row>
    <row r="4477" spans="1:12" x14ac:dyDescent="0.25">
      <c r="A4477" s="31">
        <v>44558</v>
      </c>
      <c r="B4477">
        <v>17.54</v>
      </c>
      <c r="C4477">
        <v>22.33</v>
      </c>
      <c r="D4477">
        <v>8.3895999999999997</v>
      </c>
      <c r="E4477">
        <v>7.0566000000000004</v>
      </c>
      <c r="F4477">
        <v>16381.093229</v>
      </c>
      <c r="G4477">
        <v>13778.958336</v>
      </c>
      <c r="H4477" s="44">
        <f>(1/(1-91/360*VLOOKUP($A4477,Tbills!$B$4:$C$974,2,1)/100))^((1)/91)-1</f>
        <v>2.3613553783441432E-6</v>
      </c>
      <c r="I4477" s="40">
        <f t="shared" si="69"/>
        <v>19.216294800896804</v>
      </c>
      <c r="J4477" s="44">
        <f>VLOOKUP(A4477,'VXX-IV'!A$1:C$4500,3,0)</f>
        <v>19.23</v>
      </c>
      <c r="K4477" s="44"/>
      <c r="L4477" s="44"/>
    </row>
    <row r="4478" spans="1:12" x14ac:dyDescent="0.25">
      <c r="A4478" s="31">
        <v>44559</v>
      </c>
      <c r="B4478">
        <v>16.95</v>
      </c>
      <c r="C4478">
        <v>21.83</v>
      </c>
      <c r="D4478">
        <v>8.1803000000000008</v>
      </c>
      <c r="E4478">
        <v>6.8806000000000003</v>
      </c>
      <c r="F4478">
        <v>16215.748142</v>
      </c>
      <c r="G4478">
        <v>13639.845761</v>
      </c>
      <c r="H4478" s="44">
        <f>(1/(1-91/360*VLOOKUP($A4478,Tbills!$B$4:$C$974,2,1)/100))^((1)/91)-1</f>
        <v>2.3613553783441432E-6</v>
      </c>
      <c r="I4478" s="40">
        <f t="shared" si="69"/>
        <v>18.736438374228722</v>
      </c>
      <c r="J4478" s="44">
        <f>VLOOKUP(A4478,'VXX-IV'!A$1:C$4500,3,0)</f>
        <v>18.75</v>
      </c>
      <c r="K4478" s="44"/>
      <c r="L4478" s="44"/>
    </row>
    <row r="4479" spans="1:12" x14ac:dyDescent="0.25">
      <c r="A4479" s="31">
        <v>44560</v>
      </c>
      <c r="B4479">
        <v>17.329999999999998</v>
      </c>
      <c r="C4479">
        <v>21.88</v>
      </c>
      <c r="D4479">
        <v>8.1560000000000006</v>
      </c>
      <c r="E4479">
        <v>6.8601999999999999</v>
      </c>
      <c r="F4479">
        <v>16295.121603</v>
      </c>
      <c r="G4479">
        <v>13706.578388</v>
      </c>
      <c r="H4479" s="44">
        <f>(1/(1-91/360*VLOOKUP($A4479,Tbills!$B$4:$C$974,2,1)/100))^((1)/91)-1</f>
        <v>2.3613553783441432E-6</v>
      </c>
      <c r="I4479" s="40">
        <f t="shared" si="69"/>
        <v>18.680325320718939</v>
      </c>
      <c r="J4479" s="44">
        <f>VLOOKUP(A4479,'VXX-IV'!A$1:C$4500,3,0)</f>
        <v>18.690000000000001</v>
      </c>
      <c r="K4479" s="44"/>
      <c r="L4479" s="44"/>
    </row>
    <row r="4480" spans="1:12" x14ac:dyDescent="0.25">
      <c r="A4480" s="31">
        <v>44561</v>
      </c>
      <c r="B4480">
        <v>17.22</v>
      </c>
      <c r="C4480">
        <v>21.88</v>
      </c>
      <c r="D4480">
        <v>8.0738000000000003</v>
      </c>
      <c r="E4480">
        <v>6.7907999999999999</v>
      </c>
      <c r="F4480">
        <v>16271.909539</v>
      </c>
      <c r="G4480">
        <v>13687.021284</v>
      </c>
      <c r="H4480" s="44">
        <f>(1/(1-91/360*VLOOKUP($A4480,Tbills!$B$4:$C$974,2,1)/100))^((1)/91)-1</f>
        <v>2.3613553783441432E-6</v>
      </c>
      <c r="I4480" s="40">
        <f t="shared" si="69"/>
        <v>18.491605323214241</v>
      </c>
      <c r="J4480" s="44">
        <f>VLOOKUP(A4480,'VXX-IV'!A$1:C$4500,3,0)</f>
        <v>18.510000000000002</v>
      </c>
      <c r="K4480" s="44"/>
      <c r="L4480" s="44"/>
    </row>
    <row r="4481" spans="1:12" x14ac:dyDescent="0.25">
      <c r="A4481" s="31">
        <v>44564</v>
      </c>
      <c r="B4481">
        <v>16.600000000000001</v>
      </c>
      <c r="C4481">
        <v>21.53</v>
      </c>
      <c r="D4481">
        <v>7.7922000000000002</v>
      </c>
      <c r="E4481">
        <v>6.5538999999999996</v>
      </c>
      <c r="F4481">
        <v>16072.461044</v>
      </c>
      <c r="G4481">
        <v>13519.159392</v>
      </c>
      <c r="H4481" s="44">
        <f>(1/(1-91/360*VLOOKUP($A4481,Tbills!$B$4:$C$974,2,1)/100))^((1)/91)-1</f>
        <v>2.5002875438939753E-6</v>
      </c>
      <c r="I4481" s="40">
        <f t="shared" si="69"/>
        <v>17.845345060983934</v>
      </c>
      <c r="J4481" s="44">
        <f>VLOOKUP(A4481,'VXX-IV'!A$1:C$4500,3,0)</f>
        <v>17.86</v>
      </c>
      <c r="K4481" s="44"/>
      <c r="L4481" s="44"/>
    </row>
    <row r="4482" spans="1:12" x14ac:dyDescent="0.25">
      <c r="A4482" s="31">
        <v>44565</v>
      </c>
      <c r="B4482">
        <v>16.91</v>
      </c>
      <c r="C4482">
        <v>21.62</v>
      </c>
      <c r="D4482">
        <v>7.7788000000000004</v>
      </c>
      <c r="E4482">
        <v>6.5426000000000002</v>
      </c>
      <c r="F4482">
        <v>16096.644818999999</v>
      </c>
      <c r="G4482">
        <v>13539.467484999999</v>
      </c>
      <c r="H4482" s="44">
        <f>(1/(1-91/360*VLOOKUP($A4482,Tbills!$B$4:$C$974,2,1)/100))^((1)/91)-1</f>
        <v>2.5002875438939753E-6</v>
      </c>
      <c r="I4482" s="40">
        <f t="shared" si="69"/>
        <v>17.814222600452556</v>
      </c>
      <c r="J4482" s="44">
        <f>VLOOKUP(A4482,'VXX-IV'!A$1:C$4500,3,0)</f>
        <v>17.829999999999998</v>
      </c>
      <c r="K4482" s="44"/>
      <c r="L4482" s="44"/>
    </row>
    <row r="4483" spans="1:12" x14ac:dyDescent="0.25">
      <c r="A4483" s="31">
        <v>44566</v>
      </c>
      <c r="B4483">
        <v>19.73</v>
      </c>
      <c r="C4483">
        <v>23.47</v>
      </c>
      <c r="D4483">
        <v>8.3989999999999991</v>
      </c>
      <c r="E4483">
        <v>7.0641999999999996</v>
      </c>
      <c r="F4483">
        <v>16512.825828000001</v>
      </c>
      <c r="G4483">
        <v>13889.498463</v>
      </c>
      <c r="H4483" s="44">
        <f>(1/(1-91/360*VLOOKUP($A4483,Tbills!$B$4:$C$974,2,1)/100))^((1)/91)-1</f>
        <v>2.5002875438939753E-6</v>
      </c>
      <c r="I4483" s="40">
        <f t="shared" si="69"/>
        <v>19.234073033416198</v>
      </c>
      <c r="J4483" s="44">
        <f>VLOOKUP(A4483,'VXX-IV'!A$1:C$4500,3,0)</f>
        <v>19.25</v>
      </c>
      <c r="K4483" s="44"/>
      <c r="L4483" s="44"/>
    </row>
    <row r="4484" spans="1:12" x14ac:dyDescent="0.25">
      <c r="A4484" s="31">
        <v>44567</v>
      </c>
      <c r="B4484">
        <v>19.61</v>
      </c>
      <c r="C4484">
        <v>23.5</v>
      </c>
      <c r="D4484">
        <v>8.4614999999999991</v>
      </c>
      <c r="E4484">
        <v>7.1167999999999996</v>
      </c>
      <c r="F4484">
        <v>16522.531190000002</v>
      </c>
      <c r="G4484">
        <v>13897.627245</v>
      </c>
      <c r="H4484" s="44">
        <f>(1/(1-91/360*VLOOKUP($A4484,Tbills!$B$4:$C$974,2,1)/100))^((1)/91)-1</f>
        <v>2.5002875438939753E-6</v>
      </c>
      <c r="I4484" s="40">
        <f t="shared" si="69"/>
        <v>19.376728249710688</v>
      </c>
      <c r="J4484" s="44">
        <f>VLOOKUP(A4484,'VXX-IV'!A$1:C$4500,3,0)</f>
        <v>19.39</v>
      </c>
      <c r="K4484" s="44"/>
      <c r="L4484" s="44"/>
    </row>
    <row r="4485" spans="1:12" x14ac:dyDescent="0.25">
      <c r="A4485" s="31">
        <v>44568</v>
      </c>
      <c r="B4485">
        <v>18.760000000000002</v>
      </c>
      <c r="C4485">
        <v>22.87</v>
      </c>
      <c r="D4485">
        <v>8.1998999999999995</v>
      </c>
      <c r="E4485">
        <v>6.8967999999999998</v>
      </c>
      <c r="F4485">
        <v>16196.546657000001</v>
      </c>
      <c r="G4485">
        <v>13623.396524</v>
      </c>
      <c r="H4485" s="44">
        <f>(1/(1-91/360*VLOOKUP($A4485,Tbills!$B$4:$C$974,2,1)/100))^((1)/91)-1</f>
        <v>2.5002875438939753E-6</v>
      </c>
      <c r="I4485" s="40">
        <f t="shared" si="69"/>
        <v>18.777209683642219</v>
      </c>
      <c r="J4485" s="44">
        <f>VLOOKUP(A4485,'VXX-IV'!A$1:C$4500,3,0)</f>
        <v>18.8</v>
      </c>
      <c r="K4485" s="44"/>
      <c r="L4485" s="44"/>
    </row>
    <row r="4486" spans="1:12" x14ac:dyDescent="0.25">
      <c r="A4486" s="31">
        <v>44571</v>
      </c>
      <c r="B4486">
        <v>19.399999999999999</v>
      </c>
      <c r="C4486">
        <v>22.68</v>
      </c>
      <c r="D4486">
        <v>8.0568000000000008</v>
      </c>
      <c r="E4486">
        <v>6.7763999999999998</v>
      </c>
      <c r="F4486">
        <v>15999.481327</v>
      </c>
      <c r="G4486">
        <v>13457.536833</v>
      </c>
      <c r="H4486" s="44">
        <f>(1/(1-91/360*VLOOKUP($A4486,Tbills!$B$4:$C$974,2,1)/100))^((1)/91)-1</f>
        <v>3.3338079070688309E-6</v>
      </c>
      <c r="I4486" s="40">
        <f t="shared" si="69"/>
        <v>18.448170917264601</v>
      </c>
      <c r="J4486" s="44">
        <f>VLOOKUP(A4486,'VXX-IV'!A$1:C$4500,3,0)</f>
        <v>18.46</v>
      </c>
      <c r="K4486" s="44"/>
      <c r="L4486" s="44"/>
    </row>
    <row r="4487" spans="1:12" x14ac:dyDescent="0.25">
      <c r="A4487" s="31">
        <v>44572</v>
      </c>
      <c r="B4487">
        <v>18.41</v>
      </c>
      <c r="C4487">
        <v>21.98</v>
      </c>
      <c r="D4487">
        <v>7.7613000000000003</v>
      </c>
      <c r="E4487">
        <v>6.5278</v>
      </c>
      <c r="F4487">
        <v>15782.926186999999</v>
      </c>
      <c r="G4487">
        <v>13275.34239</v>
      </c>
      <c r="H4487" s="44">
        <f>(1/(1-91/360*VLOOKUP($A4487,Tbills!$B$4:$C$974,2,1)/100))^((1)/91)-1</f>
        <v>3.3338079070688309E-6</v>
      </c>
      <c r="I4487" s="40">
        <f t="shared" si="69"/>
        <v>17.771112309873505</v>
      </c>
      <c r="J4487" s="44">
        <f>VLOOKUP(A4487,'VXX-IV'!A$1:C$4500,3,0)</f>
        <v>17.79</v>
      </c>
      <c r="K4487" s="44"/>
      <c r="L4487" s="44"/>
    </row>
    <row r="4488" spans="1:12" x14ac:dyDescent="0.25">
      <c r="A4488" s="31">
        <v>44573</v>
      </c>
      <c r="B4488">
        <v>17.62</v>
      </c>
      <c r="C4488">
        <v>21.58</v>
      </c>
      <c r="D4488">
        <v>7.7234999999999996</v>
      </c>
      <c r="E4488">
        <v>6.4960000000000004</v>
      </c>
      <c r="F4488">
        <v>15797.363083</v>
      </c>
      <c r="G4488">
        <v>13287.441301999999</v>
      </c>
      <c r="H4488" s="44">
        <f>(1/(1-91/360*VLOOKUP($A4488,Tbills!$B$4:$C$974,2,1)/100))^((1)/91)-1</f>
        <v>3.3338079070688309E-6</v>
      </c>
      <c r="I4488" s="40">
        <f t="shared" si="69"/>
        <v>17.684130127043289</v>
      </c>
      <c r="J4488" s="44">
        <f>VLOOKUP(A4488,'VXX-IV'!A$1:C$4500,3,0)</f>
        <v>17.7</v>
      </c>
      <c r="K4488" s="44"/>
      <c r="L4488" s="44"/>
    </row>
    <row r="4489" spans="1:12" x14ac:dyDescent="0.25">
      <c r="A4489" s="31">
        <v>44574</v>
      </c>
      <c r="B4489">
        <v>20.309999999999999</v>
      </c>
      <c r="C4489">
        <v>23.41</v>
      </c>
      <c r="D4489">
        <v>8.1897000000000002</v>
      </c>
      <c r="E4489">
        <v>6.8880999999999997</v>
      </c>
      <c r="F4489">
        <v>16122.898929000001</v>
      </c>
      <c r="G4489">
        <v>13561.210958</v>
      </c>
      <c r="H4489" s="44">
        <f>(1/(1-91/360*VLOOKUP($A4489,Tbills!$B$4:$C$974,2,1)/100))^((1)/91)-1</f>
        <v>3.3338079070688309E-6</v>
      </c>
      <c r="I4489" s="40">
        <f t="shared" si="69"/>
        <v>18.751108834828234</v>
      </c>
      <c r="J4489" s="44">
        <f>VLOOKUP(A4489,'VXX-IV'!A$1:C$4500,3,0)</f>
        <v>18.77</v>
      </c>
      <c r="K4489" s="44"/>
      <c r="L4489" s="44"/>
    </row>
    <row r="4490" spans="1:12" x14ac:dyDescent="0.25">
      <c r="A4490" s="31">
        <v>44575</v>
      </c>
      <c r="B4490">
        <v>19.190000000000001</v>
      </c>
      <c r="C4490">
        <v>22.82</v>
      </c>
      <c r="D4490">
        <v>8.0428999999999995</v>
      </c>
      <c r="E4490">
        <v>6.7645999999999997</v>
      </c>
      <c r="F4490">
        <v>15942.059827999999</v>
      </c>
      <c r="G4490">
        <v>13409.059279999999</v>
      </c>
      <c r="H4490" s="44">
        <f>(1/(1-91/360*VLOOKUP($A4490,Tbills!$B$4:$C$974,2,1)/100))^((1)/91)-1</f>
        <v>3.3338079070688309E-6</v>
      </c>
      <c r="I4490" s="40">
        <f t="shared" si="69"/>
        <v>18.414547038647004</v>
      </c>
      <c r="J4490" s="44">
        <f>VLOOKUP(A4490,'VXX-IV'!A$1:C$4500,3,0)</f>
        <v>18.43</v>
      </c>
      <c r="K4490" s="44"/>
      <c r="L4490" s="44"/>
    </row>
    <row r="4491" spans="1:12" x14ac:dyDescent="0.25">
      <c r="A4491" s="31">
        <v>44579</v>
      </c>
      <c r="B4491">
        <v>22.79</v>
      </c>
      <c r="C4491">
        <v>25.12</v>
      </c>
      <c r="D4491">
        <v>8.6820000000000004</v>
      </c>
      <c r="E4491">
        <v>7.3021000000000003</v>
      </c>
      <c r="F4491">
        <v>16264.62435</v>
      </c>
      <c r="G4491">
        <v>13680.193386000001</v>
      </c>
      <c r="H4491" s="44">
        <f>(1/(1-91/360*VLOOKUP($A4491,Tbills!$B$4:$C$974,2,1)/100))^((1)/91)-1</f>
        <v>4.7232238586936148E-6</v>
      </c>
      <c r="I4491" s="40">
        <f t="shared" ref="I4491:I4496" si="70">I4490*$D4491/$D4490*(1-I$1)^($A4491-$A4490)</f>
        <v>19.875853816743238</v>
      </c>
      <c r="J4491" s="44">
        <f>VLOOKUP(A4491,'VXX-IV'!A$1:C$4500,3,0)</f>
        <v>19.89</v>
      </c>
      <c r="K4491" s="44"/>
      <c r="L4491" s="44"/>
    </row>
    <row r="4492" spans="1:12" x14ac:dyDescent="0.25">
      <c r="A4492" s="31">
        <v>44580</v>
      </c>
      <c r="B4492">
        <v>23.85</v>
      </c>
      <c r="C4492">
        <v>25.81</v>
      </c>
      <c r="D4492">
        <v>8.9332999999999991</v>
      </c>
      <c r="E4492">
        <v>7.5133999999999999</v>
      </c>
      <c r="F4492">
        <v>16343.962443</v>
      </c>
      <c r="G4492">
        <v>13746.860129000001</v>
      </c>
      <c r="H4492" s="44">
        <f>(1/(1-91/360*VLOOKUP($A4492,Tbills!$B$4:$C$974,2,1)/100))^((1)/91)-1</f>
        <v>4.7232238586936148E-6</v>
      </c>
      <c r="I4492" s="40">
        <f t="shared" si="70"/>
        <v>20.450660611600252</v>
      </c>
      <c r="J4492" s="44">
        <f>VLOOKUP(A4492,'VXX-IV'!A$1:C$4500,3,0)</f>
        <v>20.47</v>
      </c>
      <c r="K4492" s="44"/>
      <c r="L4492" s="44"/>
    </row>
    <row r="4493" spans="1:12" x14ac:dyDescent="0.25">
      <c r="A4493" s="31">
        <v>44581</v>
      </c>
      <c r="B4493">
        <v>25.59</v>
      </c>
      <c r="C4493">
        <v>27.25</v>
      </c>
      <c r="D4493">
        <v>9.2592999999999996</v>
      </c>
      <c r="E4493">
        <v>7.7876000000000003</v>
      </c>
      <c r="F4493">
        <v>16402.749634</v>
      </c>
      <c r="G4493">
        <v>13796.240938000001</v>
      </c>
      <c r="H4493" s="44">
        <f>(1/(1-91/360*VLOOKUP($A4493,Tbills!$B$4:$C$974,2,1)/100))^((1)/91)-1</f>
        <v>4.7232238586936148E-6</v>
      </c>
      <c r="I4493" s="40">
        <f t="shared" si="70"/>
        <v>21.196443034374056</v>
      </c>
      <c r="J4493" s="44">
        <f>VLOOKUP(A4493,'VXX-IV'!A$1:C$4500,3,0)</f>
        <v>21.22</v>
      </c>
      <c r="K4493" s="44"/>
      <c r="L4493" s="44"/>
    </row>
    <row r="4494" spans="1:12" x14ac:dyDescent="0.25">
      <c r="A4494" s="31">
        <v>44582</v>
      </c>
      <c r="B4494">
        <v>28.85</v>
      </c>
      <c r="C4494">
        <v>29.95</v>
      </c>
      <c r="D4494">
        <v>10.1052</v>
      </c>
      <c r="E4494">
        <v>8.4991000000000003</v>
      </c>
      <c r="F4494">
        <v>16973.805558</v>
      </c>
      <c r="G4494">
        <v>14276.487021000001</v>
      </c>
      <c r="H4494" s="44">
        <f>(1/(1-91/360*VLOOKUP($A4494,Tbills!$B$4:$C$974,2,1)/100))^((1)/91)-1</f>
        <v>4.7232238586936148E-6</v>
      </c>
      <c r="I4494" s="40">
        <f t="shared" si="70"/>
        <v>23.132318137562535</v>
      </c>
      <c r="J4494" s="44">
        <f>VLOOKUP(A4494,'VXX-IV'!A$1:C$4500,3,0)</f>
        <v>23.15</v>
      </c>
      <c r="K4494" s="44"/>
      <c r="L4494" s="44"/>
    </row>
    <row r="4495" spans="1:12" x14ac:dyDescent="0.25">
      <c r="A4495" s="31">
        <v>44585</v>
      </c>
      <c r="B4495">
        <v>29.9</v>
      </c>
      <c r="C4495">
        <v>30.82</v>
      </c>
      <c r="D4495">
        <v>10.3786</v>
      </c>
      <c r="E4495">
        <v>8.7289999999999992</v>
      </c>
      <c r="F4495">
        <v>16867.927459999999</v>
      </c>
      <c r="G4495">
        <v>14187.231787000001</v>
      </c>
      <c r="H4495" s="44">
        <f>(1/(1-91/360*VLOOKUP($A4495,Tbills!$B$4:$C$974,2,1)/100))^((1)/91)-1</f>
        <v>5.2790839495386876E-6</v>
      </c>
      <c r="I4495" s="40">
        <f t="shared" si="70"/>
        <v>23.756433851433542</v>
      </c>
      <c r="J4495" s="44">
        <f>VLOOKUP(A4495,'VXX-IV'!A$1:C$4500,3,0)</f>
        <v>23.78</v>
      </c>
      <c r="K4495" s="44"/>
      <c r="L4495" s="44"/>
    </row>
    <row r="4496" spans="1:12" x14ac:dyDescent="0.25">
      <c r="A4496" s="31">
        <v>44586</v>
      </c>
      <c r="B4496">
        <v>31.16</v>
      </c>
      <c r="C4496">
        <v>31.76</v>
      </c>
      <c r="D4496">
        <v>10.4283</v>
      </c>
      <c r="E4496">
        <v>8.7707999999999995</v>
      </c>
      <c r="F4496">
        <v>17009.337661000001</v>
      </c>
      <c r="G4496">
        <v>14306.093809</v>
      </c>
      <c r="H4496" s="44">
        <f>(1/(1-91/360*VLOOKUP($A4496,Tbills!$B$4:$C$974,2,1)/100))^((1)/91)-1</f>
        <v>5.2790839495386876E-6</v>
      </c>
      <c r="I4496" s="40">
        <f t="shared" si="70"/>
        <v>23.869614241649458</v>
      </c>
      <c r="J4496" s="44">
        <f>VLOOKUP(A4496,'VXX-IV'!A$1:C$4500,3,0)</f>
        <v>23.89</v>
      </c>
      <c r="K4496" s="44"/>
      <c r="L4496" s="44"/>
    </row>
    <row r="4497" spans="1:7" x14ac:dyDescent="0.25">
      <c r="A4497" s="31">
        <v>44587</v>
      </c>
      <c r="D4497">
        <v>10.593999999999999</v>
      </c>
      <c r="E4497">
        <v>8.9100999999999999</v>
      </c>
      <c r="F4497">
        <v>17084.112688000001</v>
      </c>
      <c r="G4497">
        <v>14368.909539</v>
      </c>
    </row>
    <row r="4498" spans="1:7" x14ac:dyDescent="0.25">
      <c r="A4498" s="31">
        <v>44588</v>
      </c>
    </row>
    <row r="4499" spans="1:7" x14ac:dyDescent="0.25">
      <c r="A4499" s="31">
        <v>44589</v>
      </c>
    </row>
    <row r="4500" spans="1:7" x14ac:dyDescent="0.25">
      <c r="A4500" s="31">
        <v>44592</v>
      </c>
    </row>
    <row r="4501" spans="1:7" x14ac:dyDescent="0.25">
      <c r="A4501" s="31">
        <v>44593</v>
      </c>
    </row>
    <row r="4502" spans="1:7" x14ac:dyDescent="0.25">
      <c r="A4502" s="31">
        <v>44594</v>
      </c>
    </row>
    <row r="4503" spans="1:7" x14ac:dyDescent="0.25">
      <c r="A4503" s="31">
        <v>44595</v>
      </c>
    </row>
    <row r="4504" spans="1:7" x14ac:dyDescent="0.25">
      <c r="A4504" s="31">
        <v>44596</v>
      </c>
    </row>
    <row r="4505" spans="1:7" x14ac:dyDescent="0.25">
      <c r="A4505" s="31">
        <v>44599</v>
      </c>
    </row>
    <row r="4506" spans="1:7" x14ac:dyDescent="0.25">
      <c r="A4506" s="31">
        <v>44600</v>
      </c>
    </row>
    <row r="4507" spans="1:7" x14ac:dyDescent="0.25">
      <c r="A4507" s="31">
        <v>44601</v>
      </c>
    </row>
    <row r="4508" spans="1:7" x14ac:dyDescent="0.25">
      <c r="A4508" s="31">
        <v>44602</v>
      </c>
    </row>
    <row r="4509" spans="1:7" x14ac:dyDescent="0.25">
      <c r="A4509" s="31">
        <v>44603</v>
      </c>
    </row>
    <row r="4510" spans="1:7" x14ac:dyDescent="0.25">
      <c r="A4510" s="31">
        <v>44606</v>
      </c>
    </row>
    <row r="4511" spans="1:7" x14ac:dyDescent="0.25">
      <c r="A4511" s="31">
        <v>44607</v>
      </c>
    </row>
    <row r="4512" spans="1:7" x14ac:dyDescent="0.25">
      <c r="A4512" s="31">
        <v>44608</v>
      </c>
    </row>
    <row r="4513" spans="1:1" x14ac:dyDescent="0.25">
      <c r="A4513" s="31">
        <v>44609</v>
      </c>
    </row>
    <row r="4514" spans="1:1" x14ac:dyDescent="0.25">
      <c r="A4514" s="31">
        <v>44610</v>
      </c>
    </row>
    <row r="4515" spans="1:1" x14ac:dyDescent="0.25">
      <c r="A4515" s="31">
        <v>44614</v>
      </c>
    </row>
    <row r="4516" spans="1:1" x14ac:dyDescent="0.25">
      <c r="A4516" s="31">
        <v>44615</v>
      </c>
    </row>
    <row r="4517" spans="1:1" x14ac:dyDescent="0.25">
      <c r="A4517" s="31">
        <v>44616</v>
      </c>
    </row>
    <row r="4518" spans="1:1" x14ac:dyDescent="0.25">
      <c r="A4518" s="31">
        <v>44617</v>
      </c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customFormat="1" x14ac:dyDescent="0.25"/>
    <row r="4530" customFormat="1" x14ac:dyDescent="0.25"/>
    <row r="4531" customFormat="1" x14ac:dyDescent="0.25"/>
    <row r="4532" customFormat="1" x14ac:dyDescent="0.25"/>
    <row r="4533" customFormat="1" x14ac:dyDescent="0.25"/>
    <row r="4534" customFormat="1" x14ac:dyDescent="0.25"/>
    <row r="4535" customFormat="1" x14ac:dyDescent="0.25"/>
    <row r="4536" customFormat="1" x14ac:dyDescent="0.25"/>
    <row r="4537" customFormat="1" x14ac:dyDescent="0.25"/>
    <row r="4538" customFormat="1" x14ac:dyDescent="0.25"/>
    <row r="4539" customFormat="1" x14ac:dyDescent="0.25"/>
    <row r="4540" customFormat="1" x14ac:dyDescent="0.25"/>
    <row r="4541" customFormat="1" x14ac:dyDescent="0.25"/>
    <row r="4542" customFormat="1" x14ac:dyDescent="0.25"/>
    <row r="4543" customFormat="1" x14ac:dyDescent="0.25"/>
    <row r="4544" customFormat="1" x14ac:dyDescent="0.25"/>
    <row r="4545" customFormat="1" x14ac:dyDescent="0.25"/>
    <row r="4546" customFormat="1" x14ac:dyDescent="0.25"/>
    <row r="4547" customFormat="1" x14ac:dyDescent="0.25"/>
    <row r="4548" customFormat="1" x14ac:dyDescent="0.25"/>
    <row r="4549" customFormat="1" x14ac:dyDescent="0.25"/>
    <row r="4550" customFormat="1" x14ac:dyDescent="0.25"/>
    <row r="4551" customFormat="1" x14ac:dyDescent="0.25"/>
    <row r="4552" customFormat="1" x14ac:dyDescent="0.25"/>
    <row r="4553" customFormat="1" x14ac:dyDescent="0.25"/>
    <row r="4554" customFormat="1" x14ac:dyDescent="0.25"/>
    <row r="4555" customFormat="1" x14ac:dyDescent="0.25"/>
    <row r="4556" customFormat="1" x14ac:dyDescent="0.25"/>
    <row r="4557" customFormat="1" x14ac:dyDescent="0.25"/>
    <row r="4558" customFormat="1" x14ac:dyDescent="0.25"/>
    <row r="4559" customFormat="1" x14ac:dyDescent="0.25"/>
    <row r="4560" customFormat="1" x14ac:dyDescent="0.25"/>
    <row r="4561" customFormat="1" x14ac:dyDescent="0.25"/>
    <row r="4562" customFormat="1" x14ac:dyDescent="0.25"/>
    <row r="4563" customFormat="1" x14ac:dyDescent="0.25"/>
    <row r="4564" customFormat="1" x14ac:dyDescent="0.25"/>
    <row r="4565" customFormat="1" x14ac:dyDescent="0.25"/>
    <row r="4566" customFormat="1" x14ac:dyDescent="0.25"/>
    <row r="4567" customFormat="1" x14ac:dyDescent="0.25"/>
    <row r="4568" customFormat="1" x14ac:dyDescent="0.25"/>
    <row r="4569" customFormat="1" x14ac:dyDescent="0.25"/>
    <row r="4570" customFormat="1" x14ac:dyDescent="0.25"/>
    <row r="4571" customFormat="1" x14ac:dyDescent="0.25"/>
    <row r="4572" customFormat="1" x14ac:dyDescent="0.25"/>
    <row r="4573" customFormat="1" x14ac:dyDescent="0.25"/>
    <row r="4574" customFormat="1" x14ac:dyDescent="0.25"/>
    <row r="4575" customFormat="1" x14ac:dyDescent="0.25"/>
    <row r="4576" customFormat="1" x14ac:dyDescent="0.25"/>
    <row r="4577" customFormat="1" x14ac:dyDescent="0.25"/>
    <row r="4578" customFormat="1" x14ac:dyDescent="0.25"/>
    <row r="4579" customFormat="1" x14ac:dyDescent="0.25"/>
    <row r="4580" customFormat="1" x14ac:dyDescent="0.25"/>
    <row r="4581" customFormat="1" x14ac:dyDescent="0.25"/>
    <row r="4582" customFormat="1" x14ac:dyDescent="0.25"/>
    <row r="4583" customFormat="1" x14ac:dyDescent="0.25"/>
    <row r="4584" customFormat="1" x14ac:dyDescent="0.25"/>
    <row r="4585" customFormat="1" x14ac:dyDescent="0.25"/>
    <row r="4586" customFormat="1" x14ac:dyDescent="0.25"/>
    <row r="4587" customFormat="1" x14ac:dyDescent="0.25"/>
    <row r="4588" customFormat="1" x14ac:dyDescent="0.25"/>
    <row r="4589" customFormat="1" x14ac:dyDescent="0.25"/>
    <row r="4590" customFormat="1" x14ac:dyDescent="0.25"/>
    <row r="4591" customFormat="1" x14ac:dyDescent="0.25"/>
    <row r="4592" customFormat="1" x14ac:dyDescent="0.25"/>
    <row r="4593" customFormat="1" x14ac:dyDescent="0.25"/>
    <row r="4594" customFormat="1" x14ac:dyDescent="0.25"/>
    <row r="4595" customFormat="1" x14ac:dyDescent="0.25"/>
    <row r="4596" customFormat="1" x14ac:dyDescent="0.25"/>
    <row r="4597" customFormat="1" x14ac:dyDescent="0.25"/>
    <row r="4598" customFormat="1" x14ac:dyDescent="0.25"/>
    <row r="4599" customFormat="1" x14ac:dyDescent="0.25"/>
    <row r="4600" customFormat="1" x14ac:dyDescent="0.25"/>
    <row r="4601" customFormat="1" x14ac:dyDescent="0.25"/>
    <row r="4602" customFormat="1" x14ac:dyDescent="0.25"/>
    <row r="4603" customFormat="1" x14ac:dyDescent="0.25"/>
    <row r="4604" customFormat="1" x14ac:dyDescent="0.25"/>
    <row r="4605" customFormat="1" x14ac:dyDescent="0.25"/>
    <row r="4606" customFormat="1" x14ac:dyDescent="0.25"/>
    <row r="4607" customFormat="1" x14ac:dyDescent="0.25"/>
    <row r="4608" customFormat="1" x14ac:dyDescent="0.25"/>
    <row r="4609" customFormat="1" x14ac:dyDescent="0.25"/>
    <row r="4610" customFormat="1" x14ac:dyDescent="0.25"/>
    <row r="4611" customFormat="1" x14ac:dyDescent="0.25"/>
    <row r="4612" customFormat="1" x14ac:dyDescent="0.25"/>
    <row r="4613" customFormat="1" x14ac:dyDescent="0.25"/>
    <row r="4614" customFormat="1" x14ac:dyDescent="0.25"/>
    <row r="4615" customFormat="1" x14ac:dyDescent="0.25"/>
    <row r="4616" customFormat="1" x14ac:dyDescent="0.25"/>
    <row r="4617" customFormat="1" x14ac:dyDescent="0.25"/>
    <row r="4618" customFormat="1" x14ac:dyDescent="0.25"/>
    <row r="4619" customFormat="1" x14ac:dyDescent="0.25"/>
    <row r="4620" customFormat="1" x14ac:dyDescent="0.25"/>
    <row r="4621" customFormat="1" x14ac:dyDescent="0.25"/>
    <row r="4622" customFormat="1" x14ac:dyDescent="0.25"/>
    <row r="4623" customFormat="1" x14ac:dyDescent="0.25"/>
    <row r="4624" customFormat="1" x14ac:dyDescent="0.25"/>
    <row r="4625" customFormat="1" x14ac:dyDescent="0.25"/>
    <row r="4626" customFormat="1" x14ac:dyDescent="0.25"/>
    <row r="4627" customFormat="1" x14ac:dyDescent="0.25"/>
    <row r="4628" customFormat="1" x14ac:dyDescent="0.25"/>
    <row r="4629" customFormat="1" x14ac:dyDescent="0.25"/>
    <row r="4630" customFormat="1" x14ac:dyDescent="0.25"/>
    <row r="4631" customFormat="1" x14ac:dyDescent="0.25"/>
    <row r="4632" customFormat="1" x14ac:dyDescent="0.25"/>
    <row r="4633" customFormat="1" x14ac:dyDescent="0.25"/>
    <row r="4634" customFormat="1" x14ac:dyDescent="0.25"/>
    <row r="4635" customFormat="1" x14ac:dyDescent="0.25"/>
    <row r="4636" customFormat="1" x14ac:dyDescent="0.25"/>
    <row r="4637" customFormat="1" x14ac:dyDescent="0.25"/>
    <row r="4638" customFormat="1" x14ac:dyDescent="0.25"/>
    <row r="4639" customFormat="1" x14ac:dyDescent="0.25"/>
    <row r="4640" customFormat="1" x14ac:dyDescent="0.25"/>
    <row r="4641" customFormat="1" x14ac:dyDescent="0.25"/>
    <row r="4642" customFormat="1" x14ac:dyDescent="0.25"/>
    <row r="4643" customFormat="1" x14ac:dyDescent="0.25"/>
    <row r="4644" customFormat="1" x14ac:dyDescent="0.25"/>
    <row r="4645" customFormat="1" x14ac:dyDescent="0.25"/>
    <row r="4646" customFormat="1" x14ac:dyDescent="0.25"/>
    <row r="4647" customFormat="1" x14ac:dyDescent="0.25"/>
    <row r="4648" customFormat="1" x14ac:dyDescent="0.25"/>
    <row r="4649" customFormat="1" x14ac:dyDescent="0.25"/>
    <row r="4650" customFormat="1" x14ac:dyDescent="0.25"/>
    <row r="4651" customFormat="1" x14ac:dyDescent="0.25"/>
    <row r="4652" customFormat="1" x14ac:dyDescent="0.25"/>
    <row r="4653" customFormat="1" x14ac:dyDescent="0.25"/>
    <row r="4654" customFormat="1" x14ac:dyDescent="0.25"/>
    <row r="4655" customFormat="1" x14ac:dyDescent="0.25"/>
    <row r="4656" customFormat="1" x14ac:dyDescent="0.25"/>
    <row r="4657" customFormat="1" x14ac:dyDescent="0.25"/>
    <row r="4658" customFormat="1" x14ac:dyDescent="0.25"/>
    <row r="4659" customFormat="1" x14ac:dyDescent="0.25"/>
    <row r="4660" customFormat="1" x14ac:dyDescent="0.25"/>
    <row r="4661" customFormat="1" x14ac:dyDescent="0.25"/>
    <row r="4662" customFormat="1" x14ac:dyDescent="0.25"/>
    <row r="4663" customFormat="1" x14ac:dyDescent="0.25"/>
    <row r="4664" customFormat="1" x14ac:dyDescent="0.25"/>
    <row r="4665" customFormat="1" x14ac:dyDescent="0.25"/>
    <row r="4666" customFormat="1" x14ac:dyDescent="0.25"/>
    <row r="4667" customFormat="1" x14ac:dyDescent="0.25"/>
    <row r="4668" customFormat="1" x14ac:dyDescent="0.25"/>
    <row r="4669" customFormat="1" x14ac:dyDescent="0.25"/>
    <row r="4670" customFormat="1" x14ac:dyDescent="0.25"/>
    <row r="4671" customFormat="1" x14ac:dyDescent="0.25"/>
    <row r="4672" customFormat="1" x14ac:dyDescent="0.25"/>
    <row r="4673" customFormat="1" x14ac:dyDescent="0.25"/>
    <row r="4674" customFormat="1" x14ac:dyDescent="0.25"/>
    <row r="4675" customFormat="1" x14ac:dyDescent="0.25"/>
    <row r="4676" customFormat="1" x14ac:dyDescent="0.25"/>
    <row r="4677" customFormat="1" x14ac:dyDescent="0.25"/>
    <row r="4678" customFormat="1" x14ac:dyDescent="0.25"/>
    <row r="4679" customFormat="1" x14ac:dyDescent="0.25"/>
    <row r="4680" customFormat="1" x14ac:dyDescent="0.25"/>
    <row r="4681" customFormat="1" x14ac:dyDescent="0.25"/>
    <row r="4682" customFormat="1" x14ac:dyDescent="0.25"/>
    <row r="4683" customFormat="1" x14ac:dyDescent="0.25"/>
    <row r="4684" customFormat="1" x14ac:dyDescent="0.25"/>
    <row r="4685" customFormat="1" x14ac:dyDescent="0.25"/>
    <row r="4686" customFormat="1" x14ac:dyDescent="0.25"/>
    <row r="4687" customFormat="1" x14ac:dyDescent="0.25"/>
    <row r="4688" customFormat="1" x14ac:dyDescent="0.25"/>
    <row r="4689" customFormat="1" x14ac:dyDescent="0.25"/>
    <row r="4690" customFormat="1" x14ac:dyDescent="0.25"/>
    <row r="4691" customFormat="1" x14ac:dyDescent="0.25"/>
    <row r="4692" customFormat="1" x14ac:dyDescent="0.25"/>
    <row r="4693" customFormat="1" x14ac:dyDescent="0.25"/>
    <row r="4694" customFormat="1" x14ac:dyDescent="0.25"/>
    <row r="4695" customFormat="1" x14ac:dyDescent="0.25"/>
    <row r="4696" customFormat="1" x14ac:dyDescent="0.25"/>
    <row r="4697" customFormat="1" x14ac:dyDescent="0.25"/>
    <row r="4698" customFormat="1" x14ac:dyDescent="0.25"/>
    <row r="4699" customFormat="1" x14ac:dyDescent="0.25"/>
    <row r="4700" customFormat="1" x14ac:dyDescent="0.25"/>
    <row r="4701" customFormat="1" x14ac:dyDescent="0.25"/>
    <row r="4702" customFormat="1" x14ac:dyDescent="0.25"/>
    <row r="4703" customFormat="1" x14ac:dyDescent="0.25"/>
    <row r="4704" customFormat="1" x14ac:dyDescent="0.25"/>
    <row r="4705" customFormat="1" x14ac:dyDescent="0.25"/>
    <row r="4706" customFormat="1" x14ac:dyDescent="0.25"/>
    <row r="4707" customFormat="1" x14ac:dyDescent="0.25"/>
    <row r="4708" customFormat="1" x14ac:dyDescent="0.25"/>
    <row r="4709" customFormat="1" x14ac:dyDescent="0.25"/>
    <row r="4710" customFormat="1" x14ac:dyDescent="0.25"/>
    <row r="4711" customFormat="1" x14ac:dyDescent="0.25"/>
    <row r="4712" customFormat="1" x14ac:dyDescent="0.25"/>
    <row r="4713" customFormat="1" x14ac:dyDescent="0.25"/>
    <row r="4714" customFormat="1" x14ac:dyDescent="0.25"/>
    <row r="4715" customFormat="1" x14ac:dyDescent="0.25"/>
    <row r="4716" customFormat="1" x14ac:dyDescent="0.25"/>
    <row r="4717" customFormat="1" x14ac:dyDescent="0.25"/>
    <row r="4718" customFormat="1" x14ac:dyDescent="0.25"/>
    <row r="4719" customFormat="1" x14ac:dyDescent="0.25"/>
    <row r="4720" customFormat="1" x14ac:dyDescent="0.25"/>
    <row r="4721" customFormat="1" x14ac:dyDescent="0.25"/>
    <row r="4722" customFormat="1" x14ac:dyDescent="0.25"/>
    <row r="4723" customFormat="1" x14ac:dyDescent="0.25"/>
    <row r="4724" customFormat="1" x14ac:dyDescent="0.25"/>
    <row r="4725" customFormat="1" x14ac:dyDescent="0.25"/>
    <row r="4726" customFormat="1" x14ac:dyDescent="0.25"/>
    <row r="4727" customFormat="1" x14ac:dyDescent="0.25"/>
    <row r="4728" customFormat="1" x14ac:dyDescent="0.25"/>
    <row r="4729" customFormat="1" x14ac:dyDescent="0.25"/>
    <row r="4730" customFormat="1" x14ac:dyDescent="0.25"/>
    <row r="4731" customFormat="1" x14ac:dyDescent="0.25"/>
    <row r="4732" customFormat="1" x14ac:dyDescent="0.25"/>
    <row r="4733" customFormat="1" x14ac:dyDescent="0.25"/>
    <row r="4734" customFormat="1" x14ac:dyDescent="0.25"/>
    <row r="4735" customFormat="1" x14ac:dyDescent="0.25"/>
    <row r="4736" customFormat="1" x14ac:dyDescent="0.25"/>
    <row r="4737" customFormat="1" x14ac:dyDescent="0.25"/>
    <row r="4738" customFormat="1" x14ac:dyDescent="0.25"/>
    <row r="4739" customFormat="1" x14ac:dyDescent="0.25"/>
    <row r="4740" customFormat="1" x14ac:dyDescent="0.25"/>
    <row r="4741" customFormat="1" x14ac:dyDescent="0.25"/>
    <row r="4742" customFormat="1" x14ac:dyDescent="0.25"/>
    <row r="4743" customFormat="1" x14ac:dyDescent="0.25"/>
    <row r="4744" customFormat="1" x14ac:dyDescent="0.25"/>
    <row r="4745" customFormat="1" x14ac:dyDescent="0.25"/>
    <row r="4746" customFormat="1" x14ac:dyDescent="0.25"/>
    <row r="4747" customFormat="1" x14ac:dyDescent="0.25"/>
    <row r="4748" customFormat="1" x14ac:dyDescent="0.25"/>
    <row r="4749" customFormat="1" x14ac:dyDescent="0.25"/>
    <row r="4750" customFormat="1" x14ac:dyDescent="0.25"/>
    <row r="4751" customFormat="1" x14ac:dyDescent="0.25"/>
    <row r="4752" customFormat="1" x14ac:dyDescent="0.25"/>
    <row r="4753" customFormat="1" x14ac:dyDescent="0.25"/>
    <row r="4754" customFormat="1" x14ac:dyDescent="0.25"/>
    <row r="4755" customFormat="1" x14ac:dyDescent="0.25"/>
    <row r="4756" customFormat="1" x14ac:dyDescent="0.25"/>
    <row r="4757" customFormat="1" x14ac:dyDescent="0.25"/>
    <row r="4758" customFormat="1" x14ac:dyDescent="0.25"/>
    <row r="4759" customFormat="1" x14ac:dyDescent="0.25"/>
    <row r="4760" customFormat="1" x14ac:dyDescent="0.25"/>
    <row r="4761" customFormat="1" x14ac:dyDescent="0.25"/>
    <row r="4762" customFormat="1" x14ac:dyDescent="0.25"/>
    <row r="4763" customFormat="1" x14ac:dyDescent="0.25"/>
    <row r="4764" customFormat="1" x14ac:dyDescent="0.25"/>
    <row r="4765" customFormat="1" x14ac:dyDescent="0.25"/>
    <row r="4766" customFormat="1" x14ac:dyDescent="0.25"/>
    <row r="4767" customFormat="1" x14ac:dyDescent="0.25"/>
    <row r="4768" customFormat="1" x14ac:dyDescent="0.25"/>
    <row r="4769" customFormat="1" x14ac:dyDescent="0.25"/>
    <row r="4770" customFormat="1" x14ac:dyDescent="0.25"/>
    <row r="4771" customFormat="1" x14ac:dyDescent="0.25"/>
    <row r="4772" customFormat="1" x14ac:dyDescent="0.25"/>
    <row r="4773" customFormat="1" x14ac:dyDescent="0.25"/>
    <row r="4774" customFormat="1" x14ac:dyDescent="0.25"/>
    <row r="4775" customFormat="1" x14ac:dyDescent="0.25"/>
    <row r="4776" customFormat="1" x14ac:dyDescent="0.25"/>
    <row r="4777" customFormat="1" x14ac:dyDescent="0.25"/>
    <row r="4778" customFormat="1" x14ac:dyDescent="0.25"/>
    <row r="4779" customFormat="1" x14ac:dyDescent="0.25"/>
    <row r="4780" customFormat="1" x14ac:dyDescent="0.25"/>
    <row r="4781" customFormat="1" x14ac:dyDescent="0.25"/>
    <row r="4782" customFormat="1" x14ac:dyDescent="0.25"/>
    <row r="4783" customFormat="1" x14ac:dyDescent="0.25"/>
    <row r="4784" customFormat="1" x14ac:dyDescent="0.25"/>
    <row r="4785" customFormat="1" x14ac:dyDescent="0.25"/>
    <row r="4786" customFormat="1" x14ac:dyDescent="0.25"/>
    <row r="4787" customFormat="1" x14ac:dyDescent="0.25"/>
    <row r="4788" customFormat="1" x14ac:dyDescent="0.25"/>
    <row r="4789" customFormat="1" x14ac:dyDescent="0.25"/>
    <row r="4790" customFormat="1" x14ac:dyDescent="0.25"/>
    <row r="4791" customFormat="1" x14ac:dyDescent="0.25"/>
    <row r="4792" customFormat="1" x14ac:dyDescent="0.25"/>
    <row r="4793" customFormat="1" x14ac:dyDescent="0.25"/>
    <row r="4794" customFormat="1" x14ac:dyDescent="0.25"/>
    <row r="4795" customFormat="1" x14ac:dyDescent="0.25"/>
    <row r="4796" customFormat="1" x14ac:dyDescent="0.25"/>
    <row r="4797" customFormat="1" x14ac:dyDescent="0.25"/>
    <row r="4798" customFormat="1" x14ac:dyDescent="0.25"/>
    <row r="4799" customFormat="1" x14ac:dyDescent="0.25"/>
    <row r="4800" customFormat="1" x14ac:dyDescent="0.25"/>
    <row r="4801" customFormat="1" x14ac:dyDescent="0.25"/>
    <row r="4802" customFormat="1" x14ac:dyDescent="0.25"/>
    <row r="4803" customFormat="1" x14ac:dyDescent="0.25"/>
    <row r="4804" customFormat="1" x14ac:dyDescent="0.25"/>
    <row r="4805" customFormat="1" x14ac:dyDescent="0.25"/>
    <row r="4806" customFormat="1" x14ac:dyDescent="0.25"/>
    <row r="4807" customFormat="1" x14ac:dyDescent="0.25"/>
    <row r="4808" customFormat="1" x14ac:dyDescent="0.25"/>
    <row r="4809" customFormat="1" x14ac:dyDescent="0.25"/>
    <row r="4810" customFormat="1" x14ac:dyDescent="0.25"/>
    <row r="4811" customFormat="1" x14ac:dyDescent="0.25"/>
    <row r="4812" customFormat="1" x14ac:dyDescent="0.25"/>
    <row r="4813" customFormat="1" x14ac:dyDescent="0.25"/>
    <row r="4814" customFormat="1" x14ac:dyDescent="0.25"/>
    <row r="4815" customFormat="1" x14ac:dyDescent="0.25"/>
    <row r="4816" customFormat="1" x14ac:dyDescent="0.25"/>
    <row r="4817" customFormat="1" x14ac:dyDescent="0.25"/>
    <row r="4818" customFormat="1" x14ac:dyDescent="0.25"/>
    <row r="4819" customFormat="1" x14ac:dyDescent="0.25"/>
    <row r="4820" customFormat="1" x14ac:dyDescent="0.25"/>
    <row r="4821" customFormat="1" x14ac:dyDescent="0.25"/>
    <row r="4822" customFormat="1" x14ac:dyDescent="0.25"/>
    <row r="4823" customFormat="1" x14ac:dyDescent="0.25"/>
    <row r="4824" customFormat="1" x14ac:dyDescent="0.25"/>
    <row r="4825" customFormat="1" x14ac:dyDescent="0.25"/>
    <row r="4826" customFormat="1" x14ac:dyDescent="0.25"/>
    <row r="4827" customFormat="1" x14ac:dyDescent="0.25"/>
    <row r="4828" customFormat="1" x14ac:dyDescent="0.25"/>
    <row r="4829" customFormat="1" x14ac:dyDescent="0.25"/>
    <row r="4830" customFormat="1" x14ac:dyDescent="0.25"/>
    <row r="4831" customFormat="1" x14ac:dyDescent="0.25"/>
    <row r="4832" customFormat="1" x14ac:dyDescent="0.25"/>
    <row r="4833" customFormat="1" x14ac:dyDescent="0.25"/>
    <row r="4834" customFormat="1" x14ac:dyDescent="0.25"/>
    <row r="4835" customFormat="1" x14ac:dyDescent="0.25"/>
    <row r="4836" customFormat="1" x14ac:dyDescent="0.25"/>
    <row r="4837" customFormat="1" x14ac:dyDescent="0.25"/>
    <row r="4838" customFormat="1" x14ac:dyDescent="0.25"/>
    <row r="4839" customFormat="1" x14ac:dyDescent="0.25"/>
    <row r="4840" customFormat="1" x14ac:dyDescent="0.25"/>
    <row r="4841" customFormat="1" x14ac:dyDescent="0.25"/>
    <row r="4842" customFormat="1" x14ac:dyDescent="0.25"/>
    <row r="4843" customFormat="1" x14ac:dyDescent="0.25"/>
    <row r="4844" customFormat="1" x14ac:dyDescent="0.25"/>
    <row r="4845" customFormat="1" x14ac:dyDescent="0.25"/>
    <row r="4846" customFormat="1" x14ac:dyDescent="0.25"/>
    <row r="4847" customFormat="1" x14ac:dyDescent="0.25"/>
    <row r="4848" customFormat="1" x14ac:dyDescent="0.25"/>
    <row r="4849" customFormat="1" x14ac:dyDescent="0.25"/>
    <row r="4850" customFormat="1" x14ac:dyDescent="0.25"/>
    <row r="4851" customFormat="1" x14ac:dyDescent="0.25"/>
    <row r="4852" customFormat="1" x14ac:dyDescent="0.25"/>
    <row r="4853" customFormat="1" x14ac:dyDescent="0.25"/>
    <row r="4854" customFormat="1" x14ac:dyDescent="0.25"/>
    <row r="4855" customFormat="1" x14ac:dyDescent="0.25"/>
    <row r="4856" customFormat="1" x14ac:dyDescent="0.25"/>
    <row r="4857" customFormat="1" x14ac:dyDescent="0.25"/>
    <row r="4858" customFormat="1" x14ac:dyDescent="0.25"/>
    <row r="4859" customFormat="1" x14ac:dyDescent="0.25"/>
    <row r="4860" customFormat="1" x14ac:dyDescent="0.25"/>
    <row r="4861" customFormat="1" x14ac:dyDescent="0.25"/>
    <row r="4862" customFormat="1" x14ac:dyDescent="0.25"/>
    <row r="4863" customFormat="1" x14ac:dyDescent="0.25"/>
    <row r="4864" customFormat="1" x14ac:dyDescent="0.25"/>
    <row r="4865" customFormat="1" x14ac:dyDescent="0.25"/>
    <row r="4866" customFormat="1" x14ac:dyDescent="0.25"/>
    <row r="4867" customFormat="1" x14ac:dyDescent="0.25"/>
    <row r="4868" customFormat="1" x14ac:dyDescent="0.25"/>
    <row r="4869" customFormat="1" x14ac:dyDescent="0.25"/>
    <row r="4870" customFormat="1" x14ac:dyDescent="0.25"/>
    <row r="4871" customFormat="1" x14ac:dyDescent="0.25"/>
    <row r="4872" customFormat="1" x14ac:dyDescent="0.25"/>
    <row r="4873" customFormat="1" x14ac:dyDescent="0.25"/>
    <row r="4874" customFormat="1" x14ac:dyDescent="0.25"/>
    <row r="4875" customFormat="1" x14ac:dyDescent="0.25"/>
    <row r="4876" customFormat="1" x14ac:dyDescent="0.25"/>
    <row r="4877" customFormat="1" x14ac:dyDescent="0.25"/>
    <row r="4878" customFormat="1" x14ac:dyDescent="0.25"/>
    <row r="4879" customFormat="1" x14ac:dyDescent="0.25"/>
    <row r="4880" customFormat="1" x14ac:dyDescent="0.25"/>
    <row r="4881" customFormat="1" x14ac:dyDescent="0.25"/>
    <row r="4882" customFormat="1" x14ac:dyDescent="0.25"/>
    <row r="4883" customFormat="1" x14ac:dyDescent="0.25"/>
    <row r="4884" customFormat="1" x14ac:dyDescent="0.25"/>
    <row r="4885" customFormat="1" x14ac:dyDescent="0.25"/>
    <row r="4886" customFormat="1" x14ac:dyDescent="0.25"/>
    <row r="4887" customFormat="1" x14ac:dyDescent="0.25"/>
    <row r="4888" customFormat="1" x14ac:dyDescent="0.25"/>
    <row r="4889" customFormat="1" x14ac:dyDescent="0.25"/>
    <row r="4890" customFormat="1" x14ac:dyDescent="0.25"/>
    <row r="4891" customFormat="1" x14ac:dyDescent="0.25"/>
    <row r="4892" customFormat="1" x14ac:dyDescent="0.25"/>
    <row r="4893" customFormat="1" x14ac:dyDescent="0.25"/>
    <row r="4894" customFormat="1" x14ac:dyDescent="0.25"/>
    <row r="4895" customFormat="1" x14ac:dyDescent="0.25"/>
    <row r="4896" customFormat="1" x14ac:dyDescent="0.25"/>
    <row r="4897" customFormat="1" x14ac:dyDescent="0.25"/>
    <row r="4898" customFormat="1" x14ac:dyDescent="0.25"/>
    <row r="4899" customFormat="1" x14ac:dyDescent="0.25"/>
    <row r="4900" customFormat="1" x14ac:dyDescent="0.25"/>
    <row r="4901" customFormat="1" x14ac:dyDescent="0.25"/>
    <row r="4902" customFormat="1" x14ac:dyDescent="0.25"/>
    <row r="4903" customFormat="1" x14ac:dyDescent="0.25"/>
    <row r="4904" customFormat="1" x14ac:dyDescent="0.25"/>
    <row r="4905" customFormat="1" x14ac:dyDescent="0.25"/>
    <row r="4906" customFormat="1" x14ac:dyDescent="0.25"/>
    <row r="4907" customFormat="1" x14ac:dyDescent="0.25"/>
    <row r="4908" customFormat="1" x14ac:dyDescent="0.25"/>
    <row r="4909" customFormat="1" x14ac:dyDescent="0.25"/>
    <row r="4910" customFormat="1" x14ac:dyDescent="0.25"/>
    <row r="4911" customFormat="1" x14ac:dyDescent="0.25"/>
    <row r="4912" customFormat="1" x14ac:dyDescent="0.25"/>
    <row r="4913" customFormat="1" x14ac:dyDescent="0.25"/>
    <row r="4914" customFormat="1" x14ac:dyDescent="0.25"/>
    <row r="4915" customFormat="1" x14ac:dyDescent="0.25"/>
    <row r="4916" customFormat="1" x14ac:dyDescent="0.25"/>
    <row r="4917" customFormat="1" x14ac:dyDescent="0.25"/>
    <row r="4918" customFormat="1" x14ac:dyDescent="0.25"/>
    <row r="4919" customFormat="1" x14ac:dyDescent="0.25"/>
    <row r="4920" customFormat="1" x14ac:dyDescent="0.25"/>
    <row r="4921" customFormat="1" x14ac:dyDescent="0.25"/>
    <row r="4922" customFormat="1" x14ac:dyDescent="0.25"/>
    <row r="4923" customFormat="1" x14ac:dyDescent="0.25"/>
    <row r="4924" customFormat="1" x14ac:dyDescent="0.25"/>
    <row r="4925" customFormat="1" x14ac:dyDescent="0.25"/>
    <row r="4926" customFormat="1" x14ac:dyDescent="0.25"/>
    <row r="4927" customFormat="1" x14ac:dyDescent="0.25"/>
    <row r="4928" customFormat="1" x14ac:dyDescent="0.25"/>
    <row r="4929" customFormat="1" x14ac:dyDescent="0.25"/>
    <row r="4930" customFormat="1" x14ac:dyDescent="0.25"/>
    <row r="4931" customFormat="1" x14ac:dyDescent="0.25"/>
    <row r="4932" customFormat="1" x14ac:dyDescent="0.25"/>
    <row r="4933" customFormat="1" x14ac:dyDescent="0.25"/>
    <row r="4934" customFormat="1" x14ac:dyDescent="0.25"/>
    <row r="4935" customFormat="1" x14ac:dyDescent="0.25"/>
    <row r="4936" customFormat="1" x14ac:dyDescent="0.25"/>
    <row r="4937" customFormat="1" x14ac:dyDescent="0.25"/>
    <row r="4938" customFormat="1" x14ac:dyDescent="0.25"/>
    <row r="4939" customFormat="1" x14ac:dyDescent="0.25"/>
    <row r="4940" customFormat="1" x14ac:dyDescent="0.25"/>
    <row r="4941" customFormat="1" x14ac:dyDescent="0.25"/>
    <row r="4942" customFormat="1" x14ac:dyDescent="0.25"/>
    <row r="4943" customFormat="1" x14ac:dyDescent="0.25"/>
    <row r="4944" customFormat="1" x14ac:dyDescent="0.25"/>
    <row r="4945" customFormat="1" x14ac:dyDescent="0.25"/>
    <row r="4946" customFormat="1" x14ac:dyDescent="0.25"/>
    <row r="4947" customFormat="1" x14ac:dyDescent="0.25"/>
    <row r="4948" customFormat="1" x14ac:dyDescent="0.25"/>
    <row r="4949" customFormat="1" x14ac:dyDescent="0.25"/>
    <row r="4950" customFormat="1" x14ac:dyDescent="0.25"/>
    <row r="4951" customFormat="1" x14ac:dyDescent="0.25"/>
    <row r="4952" customFormat="1" x14ac:dyDescent="0.25"/>
    <row r="4953" customFormat="1" x14ac:dyDescent="0.25"/>
    <row r="4954" customFormat="1" x14ac:dyDescent="0.25"/>
    <row r="4955" customFormat="1" x14ac:dyDescent="0.25"/>
    <row r="4956" customFormat="1" x14ac:dyDescent="0.25"/>
    <row r="4957" customFormat="1" x14ac:dyDescent="0.25"/>
    <row r="4958" customFormat="1" x14ac:dyDescent="0.25"/>
    <row r="4959" customFormat="1" x14ac:dyDescent="0.25"/>
    <row r="4960" customFormat="1" x14ac:dyDescent="0.25"/>
    <row r="4961" customFormat="1" x14ac:dyDescent="0.25"/>
    <row r="4962" customFormat="1" x14ac:dyDescent="0.25"/>
    <row r="4963" customFormat="1" x14ac:dyDescent="0.25"/>
    <row r="4964" customFormat="1" x14ac:dyDescent="0.25"/>
    <row r="4965" customFormat="1" x14ac:dyDescent="0.25"/>
    <row r="4966" customFormat="1" x14ac:dyDescent="0.25"/>
    <row r="4967" customFormat="1" x14ac:dyDescent="0.25"/>
    <row r="4968" customFormat="1" x14ac:dyDescent="0.25"/>
    <row r="4969" customFormat="1" x14ac:dyDescent="0.25"/>
    <row r="4970" customFormat="1" x14ac:dyDescent="0.25"/>
    <row r="4971" customFormat="1" x14ac:dyDescent="0.25"/>
    <row r="4972" customFormat="1" x14ac:dyDescent="0.25"/>
    <row r="4973" customFormat="1" x14ac:dyDescent="0.25"/>
    <row r="4974" customFormat="1" x14ac:dyDescent="0.25"/>
    <row r="4975" customFormat="1" x14ac:dyDescent="0.25"/>
    <row r="4976" customFormat="1" x14ac:dyDescent="0.25"/>
    <row r="4977" customFormat="1" x14ac:dyDescent="0.25"/>
    <row r="4978" customFormat="1" x14ac:dyDescent="0.25"/>
    <row r="4979" customFormat="1" x14ac:dyDescent="0.25"/>
    <row r="4980" customFormat="1" x14ac:dyDescent="0.25"/>
    <row r="4981" customFormat="1" x14ac:dyDescent="0.25"/>
    <row r="4982" customFormat="1" x14ac:dyDescent="0.25"/>
    <row r="4983" customFormat="1" x14ac:dyDescent="0.25"/>
    <row r="4984" customFormat="1" x14ac:dyDescent="0.25"/>
    <row r="4985" customFormat="1" x14ac:dyDescent="0.25"/>
    <row r="4986" customFormat="1" x14ac:dyDescent="0.25"/>
    <row r="4987" customFormat="1" x14ac:dyDescent="0.25"/>
    <row r="4988" customFormat="1" x14ac:dyDescent="0.25"/>
    <row r="4989" customFormat="1" x14ac:dyDescent="0.25"/>
    <row r="4990" customFormat="1" x14ac:dyDescent="0.25"/>
    <row r="4991" customFormat="1" x14ac:dyDescent="0.25"/>
    <row r="4992" customFormat="1" x14ac:dyDescent="0.25"/>
    <row r="4993" spans="1:1" x14ac:dyDescent="0.25">
      <c r="A4993"/>
    </row>
    <row r="4994" spans="1:1" x14ac:dyDescent="0.25">
      <c r="A4994"/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F4AEF-CD96-4B3E-8A2D-4FC9FFA36D3A}">
  <dimension ref="A1:K3684"/>
  <sheetViews>
    <sheetView workbookViewId="0">
      <selection sqref="A1:K3684"/>
    </sheetView>
  </sheetViews>
  <sheetFormatPr defaultRowHeight="15" x14ac:dyDescent="0.25"/>
  <sheetData>
    <row r="1" spans="1:11" x14ac:dyDescent="0.25">
      <c r="A1" s="38"/>
      <c r="B1" s="38" t="s">
        <v>46</v>
      </c>
      <c r="C1" s="38"/>
      <c r="D1" s="38"/>
      <c r="E1" s="38"/>
      <c r="F1" s="38"/>
      <c r="G1" s="38"/>
      <c r="H1" s="38"/>
      <c r="I1" s="38"/>
      <c r="J1" s="38"/>
      <c r="K1" s="38"/>
    </row>
    <row r="2" spans="1:11" x14ac:dyDescent="0.25">
      <c r="A2" s="38"/>
      <c r="B2" s="38" t="s">
        <v>47</v>
      </c>
      <c r="C2" s="38"/>
      <c r="D2" s="38"/>
      <c r="E2" s="38"/>
      <c r="F2" s="38"/>
      <c r="G2" s="38"/>
      <c r="H2" s="38"/>
      <c r="I2" s="38"/>
      <c r="J2" s="38"/>
      <c r="K2" s="38"/>
    </row>
    <row r="3" spans="1:11" x14ac:dyDescent="0.25">
      <c r="A3" s="38" t="s">
        <v>48</v>
      </c>
      <c r="B3" s="38" t="s">
        <v>49</v>
      </c>
      <c r="C3" s="38" t="s">
        <v>50</v>
      </c>
      <c r="D3" s="38" t="s">
        <v>51</v>
      </c>
      <c r="E3" s="38" t="s">
        <v>52</v>
      </c>
      <c r="F3" s="38" t="s">
        <v>53</v>
      </c>
      <c r="G3" s="38">
        <v>0</v>
      </c>
      <c r="H3" s="38">
        <v>100</v>
      </c>
      <c r="I3" s="38">
        <v>100</v>
      </c>
      <c r="J3" s="38">
        <v>100</v>
      </c>
      <c r="K3" s="38">
        <v>100</v>
      </c>
    </row>
    <row r="4" spans="1:11" x14ac:dyDescent="0.25">
      <c r="A4" s="39">
        <v>38707</v>
      </c>
      <c r="B4" s="38">
        <v>0</v>
      </c>
      <c r="C4" s="38">
        <v>101.71210000000001</v>
      </c>
      <c r="D4" s="38">
        <v>101.71210000000001</v>
      </c>
      <c r="E4" s="38">
        <v>101.71210000000001</v>
      </c>
      <c r="F4" s="38">
        <v>101.71210000000001</v>
      </c>
      <c r="G4" s="38"/>
      <c r="H4" s="38"/>
      <c r="I4" s="38"/>
      <c r="J4" s="38"/>
      <c r="K4" s="38"/>
    </row>
    <row r="5" spans="1:11" x14ac:dyDescent="0.25">
      <c r="A5" s="39">
        <v>38708</v>
      </c>
      <c r="B5" s="38">
        <v>0</v>
      </c>
      <c r="C5" s="38">
        <v>102.7787</v>
      </c>
      <c r="D5" s="38">
        <v>102.7787</v>
      </c>
      <c r="E5" s="38">
        <v>102.7787</v>
      </c>
      <c r="F5" s="38">
        <v>102.7787</v>
      </c>
      <c r="G5" s="38"/>
      <c r="H5" s="38"/>
      <c r="I5" s="38"/>
      <c r="J5" s="38"/>
      <c r="K5" s="38"/>
    </row>
    <row r="6" spans="1:11" x14ac:dyDescent="0.25">
      <c r="A6" s="39">
        <v>38709</v>
      </c>
      <c r="B6" s="38">
        <v>0</v>
      </c>
      <c r="C6" s="38">
        <v>104.73050000000001</v>
      </c>
      <c r="D6" s="38">
        <v>104.73050000000001</v>
      </c>
      <c r="E6" s="38">
        <v>104.73050000000001</v>
      </c>
      <c r="F6" s="38">
        <v>104.73050000000001</v>
      </c>
      <c r="G6" s="38"/>
      <c r="H6" s="38"/>
      <c r="I6" s="38"/>
      <c r="J6" s="38"/>
      <c r="K6" s="38"/>
    </row>
    <row r="7" spans="1:11" x14ac:dyDescent="0.25">
      <c r="A7" s="39">
        <v>38713</v>
      </c>
      <c r="B7" s="38">
        <v>0</v>
      </c>
      <c r="C7" s="38">
        <v>103.9021</v>
      </c>
      <c r="D7" s="38">
        <v>103.9021</v>
      </c>
      <c r="E7" s="38">
        <v>103.9021</v>
      </c>
      <c r="F7" s="38">
        <v>103.9021</v>
      </c>
      <c r="G7" s="38"/>
      <c r="H7" s="38"/>
      <c r="I7" s="38"/>
      <c r="J7" s="38"/>
      <c r="K7" s="38"/>
    </row>
    <row r="8" spans="1:11" x14ac:dyDescent="0.25">
      <c r="A8" s="39">
        <v>38714</v>
      </c>
      <c r="B8" s="38">
        <v>0</v>
      </c>
      <c r="C8" s="38">
        <v>103.9212</v>
      </c>
      <c r="D8" s="38">
        <v>103.9212</v>
      </c>
      <c r="E8" s="38">
        <v>103.9212</v>
      </c>
      <c r="F8" s="38">
        <v>103.9212</v>
      </c>
      <c r="G8" s="38"/>
      <c r="H8" s="38"/>
      <c r="I8" s="38"/>
      <c r="J8" s="38"/>
      <c r="K8" s="38"/>
    </row>
    <row r="9" spans="1:11" x14ac:dyDescent="0.25">
      <c r="A9" s="39">
        <v>38715</v>
      </c>
      <c r="B9" s="38">
        <v>0</v>
      </c>
      <c r="C9" s="38">
        <v>104.63330000000001</v>
      </c>
      <c r="D9" s="38">
        <v>104.63330000000001</v>
      </c>
      <c r="E9" s="38">
        <v>104.63330000000001</v>
      </c>
      <c r="F9" s="38">
        <v>104.63330000000001</v>
      </c>
      <c r="G9" s="38"/>
      <c r="H9" s="38"/>
      <c r="I9" s="38"/>
      <c r="J9" s="38"/>
      <c r="K9" s="38"/>
    </row>
    <row r="10" spans="1:11" x14ac:dyDescent="0.25">
      <c r="A10" s="39">
        <v>38716</v>
      </c>
      <c r="B10" s="38">
        <v>0</v>
      </c>
      <c r="C10" s="38">
        <v>103.3771</v>
      </c>
      <c r="D10" s="38">
        <v>103.3771</v>
      </c>
      <c r="E10" s="38">
        <v>103.3771</v>
      </c>
      <c r="F10" s="38">
        <v>103.3771</v>
      </c>
      <c r="G10" s="38"/>
      <c r="H10" s="38"/>
      <c r="I10" s="38"/>
      <c r="J10" s="38"/>
      <c r="K10" s="38"/>
    </row>
    <row r="11" spans="1:11" x14ac:dyDescent="0.25">
      <c r="A11" s="39">
        <v>38720</v>
      </c>
      <c r="B11" s="38">
        <v>0</v>
      </c>
      <c r="C11" s="38">
        <v>105.86369999999999</v>
      </c>
      <c r="D11" s="38">
        <v>105.86369999999999</v>
      </c>
      <c r="E11" s="38">
        <v>105.86369999999999</v>
      </c>
      <c r="F11" s="38">
        <v>105.86369999999999</v>
      </c>
      <c r="G11" s="38"/>
      <c r="H11" s="38"/>
      <c r="I11" s="38"/>
      <c r="J11" s="38"/>
      <c r="K11" s="38"/>
    </row>
    <row r="12" spans="1:11" x14ac:dyDescent="0.25">
      <c r="A12" s="39">
        <v>38721</v>
      </c>
      <c r="B12" s="38">
        <v>0</v>
      </c>
      <c r="C12" s="38">
        <v>107.62179999999999</v>
      </c>
      <c r="D12" s="38">
        <v>107.62179999999999</v>
      </c>
      <c r="E12" s="38">
        <v>107.62179999999999</v>
      </c>
      <c r="F12" s="38">
        <v>107.62179999999999</v>
      </c>
      <c r="G12" s="38"/>
      <c r="H12" s="38"/>
      <c r="I12" s="38"/>
      <c r="J12" s="38"/>
      <c r="K12" s="38"/>
    </row>
    <row r="13" spans="1:11" x14ac:dyDescent="0.25">
      <c r="A13" s="39">
        <v>38722</v>
      </c>
      <c r="B13" s="38">
        <v>0</v>
      </c>
      <c r="C13" s="38">
        <v>107.76</v>
      </c>
      <c r="D13" s="38">
        <v>107.76</v>
      </c>
      <c r="E13" s="38">
        <v>107.76</v>
      </c>
      <c r="F13" s="38">
        <v>107.76</v>
      </c>
      <c r="G13" s="38"/>
      <c r="H13" s="38"/>
      <c r="I13" s="38"/>
      <c r="J13" s="38"/>
      <c r="K13" s="38"/>
    </row>
    <row r="14" spans="1:11" x14ac:dyDescent="0.25">
      <c r="A14" s="39">
        <v>38723</v>
      </c>
      <c r="B14" s="38">
        <v>0</v>
      </c>
      <c r="C14" s="38">
        <v>109.77670000000001</v>
      </c>
      <c r="D14" s="38">
        <v>109.77670000000001</v>
      </c>
      <c r="E14" s="38">
        <v>109.77670000000001</v>
      </c>
      <c r="F14" s="38">
        <v>109.77670000000001</v>
      </c>
      <c r="G14" s="38"/>
      <c r="H14" s="38"/>
      <c r="I14" s="38"/>
      <c r="J14" s="38"/>
      <c r="K14" s="38"/>
    </row>
    <row r="15" spans="1:11" x14ac:dyDescent="0.25">
      <c r="A15" s="39">
        <v>38726</v>
      </c>
      <c r="B15" s="38">
        <v>0</v>
      </c>
      <c r="C15" s="38">
        <v>111.67440000000001</v>
      </c>
      <c r="D15" s="38">
        <v>111.67440000000001</v>
      </c>
      <c r="E15" s="38">
        <v>111.67440000000001</v>
      </c>
      <c r="F15" s="38">
        <v>111.67440000000001</v>
      </c>
      <c r="G15" s="38"/>
      <c r="H15" s="38"/>
      <c r="I15" s="38"/>
      <c r="J15" s="38"/>
      <c r="K15" s="38"/>
    </row>
    <row r="16" spans="1:11" x14ac:dyDescent="0.25">
      <c r="A16" s="39">
        <v>38727</v>
      </c>
      <c r="B16" s="38">
        <v>0</v>
      </c>
      <c r="C16" s="38">
        <v>113.1764</v>
      </c>
      <c r="D16" s="38">
        <v>113.1764</v>
      </c>
      <c r="E16" s="38">
        <v>113.1764</v>
      </c>
      <c r="F16" s="38">
        <v>113.1764</v>
      </c>
      <c r="G16" s="38"/>
      <c r="H16" s="38"/>
      <c r="I16" s="38"/>
      <c r="J16" s="38"/>
      <c r="K16" s="38"/>
    </row>
    <row r="17" spans="1:11" x14ac:dyDescent="0.25">
      <c r="A17" s="39">
        <v>38728</v>
      </c>
      <c r="B17" s="38">
        <v>0</v>
      </c>
      <c r="C17" s="38">
        <v>114.89100000000001</v>
      </c>
      <c r="D17" s="38">
        <v>114.89100000000001</v>
      </c>
      <c r="E17" s="38">
        <v>114.89100000000001</v>
      </c>
      <c r="F17" s="38">
        <v>114.89100000000001</v>
      </c>
      <c r="G17" s="38"/>
      <c r="H17" s="38"/>
      <c r="I17" s="38"/>
      <c r="J17" s="38"/>
      <c r="K17" s="38"/>
    </row>
    <row r="18" spans="1:11" x14ac:dyDescent="0.25">
      <c r="A18" s="39">
        <v>38729</v>
      </c>
      <c r="B18" s="38">
        <v>0</v>
      </c>
      <c r="C18" s="38">
        <v>113.7302</v>
      </c>
      <c r="D18" s="38">
        <v>113.7302</v>
      </c>
      <c r="E18" s="38">
        <v>113.7302</v>
      </c>
      <c r="F18" s="38">
        <v>113.7302</v>
      </c>
      <c r="G18" s="38"/>
      <c r="H18" s="38"/>
      <c r="I18" s="38"/>
      <c r="J18" s="38"/>
      <c r="K18" s="38"/>
    </row>
    <row r="19" spans="1:11" x14ac:dyDescent="0.25">
      <c r="A19" s="39">
        <v>38730</v>
      </c>
      <c r="B19" s="38">
        <v>0</v>
      </c>
      <c r="C19" s="38">
        <v>113.74079999999999</v>
      </c>
      <c r="D19" s="38">
        <v>113.74079999999999</v>
      </c>
      <c r="E19" s="38">
        <v>113.74079999999999</v>
      </c>
      <c r="F19" s="38">
        <v>113.74079999999999</v>
      </c>
      <c r="G19" s="38"/>
      <c r="H19" s="38"/>
      <c r="I19" s="38"/>
      <c r="J19" s="38"/>
      <c r="K19" s="38"/>
    </row>
    <row r="20" spans="1:11" x14ac:dyDescent="0.25">
      <c r="A20" s="39">
        <v>38734</v>
      </c>
      <c r="B20" s="38">
        <v>0</v>
      </c>
      <c r="C20" s="38">
        <v>111.81610000000001</v>
      </c>
      <c r="D20" s="38">
        <v>111.81610000000001</v>
      </c>
      <c r="E20" s="38">
        <v>111.81610000000001</v>
      </c>
      <c r="F20" s="38">
        <v>111.81610000000001</v>
      </c>
      <c r="G20" s="38"/>
      <c r="H20" s="38"/>
      <c r="I20" s="38"/>
      <c r="J20" s="38"/>
      <c r="K20" s="38"/>
    </row>
    <row r="21" spans="1:11" x14ac:dyDescent="0.25">
      <c r="A21" s="39">
        <v>38735</v>
      </c>
      <c r="B21" s="38">
        <v>0</v>
      </c>
      <c r="C21" s="38">
        <v>110.7942</v>
      </c>
      <c r="D21" s="38">
        <v>110.7942</v>
      </c>
      <c r="E21" s="38">
        <v>110.7942</v>
      </c>
      <c r="F21" s="38">
        <v>110.7942</v>
      </c>
      <c r="G21" s="38"/>
      <c r="H21" s="38"/>
      <c r="I21" s="38"/>
      <c r="J21" s="38"/>
      <c r="K21" s="38"/>
    </row>
    <row r="22" spans="1:11" x14ac:dyDescent="0.25">
      <c r="A22" s="39">
        <v>38736</v>
      </c>
      <c r="B22" s="38">
        <v>0</v>
      </c>
      <c r="C22" s="38">
        <v>112.0654</v>
      </c>
      <c r="D22" s="38">
        <v>112.0654</v>
      </c>
      <c r="E22" s="38">
        <v>112.0654</v>
      </c>
      <c r="F22" s="38">
        <v>112.0654</v>
      </c>
      <c r="G22" s="38"/>
      <c r="H22" s="38"/>
      <c r="I22" s="38"/>
      <c r="J22" s="38"/>
      <c r="K22" s="38"/>
    </row>
    <row r="23" spans="1:11" x14ac:dyDescent="0.25">
      <c r="A23" s="39">
        <v>38737</v>
      </c>
      <c r="B23" s="38">
        <v>0</v>
      </c>
      <c r="C23" s="38">
        <v>108.19580000000001</v>
      </c>
      <c r="D23" s="38">
        <v>108.19580000000001</v>
      </c>
      <c r="E23" s="38">
        <v>108.19580000000001</v>
      </c>
      <c r="F23" s="38">
        <v>108.19580000000001</v>
      </c>
      <c r="G23" s="38"/>
      <c r="H23" s="38"/>
      <c r="I23" s="38"/>
      <c r="J23" s="38"/>
      <c r="K23" s="38"/>
    </row>
    <row r="24" spans="1:11" x14ac:dyDescent="0.25">
      <c r="A24" s="39">
        <v>38740</v>
      </c>
      <c r="B24" s="38">
        <v>0</v>
      </c>
      <c r="C24" s="38">
        <v>107.2538</v>
      </c>
      <c r="D24" s="38">
        <v>107.2538</v>
      </c>
      <c r="E24" s="38">
        <v>107.2538</v>
      </c>
      <c r="F24" s="38">
        <v>107.2538</v>
      </c>
      <c r="G24" s="38"/>
      <c r="H24" s="38"/>
      <c r="I24" s="38"/>
      <c r="J24" s="38"/>
      <c r="K24" s="38"/>
    </row>
    <row r="25" spans="1:11" x14ac:dyDescent="0.25">
      <c r="A25" s="39">
        <v>38741</v>
      </c>
      <c r="B25" s="38">
        <v>0</v>
      </c>
      <c r="C25" s="38">
        <v>107.9836</v>
      </c>
      <c r="D25" s="38">
        <v>107.9836</v>
      </c>
      <c r="E25" s="38">
        <v>107.9836</v>
      </c>
      <c r="F25" s="38">
        <v>107.9836</v>
      </c>
      <c r="G25" s="38"/>
      <c r="H25" s="38"/>
      <c r="I25" s="38"/>
      <c r="J25" s="38"/>
      <c r="K25" s="38"/>
    </row>
    <row r="26" spans="1:11" x14ac:dyDescent="0.25">
      <c r="A26" s="39">
        <v>38742</v>
      </c>
      <c r="B26" s="38">
        <v>0</v>
      </c>
      <c r="C26" s="38">
        <v>109.1818</v>
      </c>
      <c r="D26" s="38">
        <v>109.1818</v>
      </c>
      <c r="E26" s="38">
        <v>109.1818</v>
      </c>
      <c r="F26" s="38">
        <v>109.1818</v>
      </c>
      <c r="G26" s="38"/>
      <c r="H26" s="38"/>
      <c r="I26" s="38"/>
      <c r="J26" s="38"/>
      <c r="K26" s="38"/>
    </row>
    <row r="27" spans="1:11" x14ac:dyDescent="0.25">
      <c r="A27" s="39">
        <v>38743</v>
      </c>
      <c r="B27" s="38">
        <v>0</v>
      </c>
      <c r="C27" s="38">
        <v>112.51009999999999</v>
      </c>
      <c r="D27" s="38">
        <v>112.51009999999999</v>
      </c>
      <c r="E27" s="38">
        <v>112.51009999999999</v>
      </c>
      <c r="F27" s="38">
        <v>112.51009999999999</v>
      </c>
      <c r="G27" s="38"/>
      <c r="H27" s="38"/>
      <c r="I27" s="38"/>
      <c r="J27" s="38"/>
      <c r="K27" s="38"/>
    </row>
    <row r="28" spans="1:11" x14ac:dyDescent="0.25">
      <c r="A28" s="39">
        <v>38744</v>
      </c>
      <c r="B28" s="38">
        <v>0</v>
      </c>
      <c r="C28" s="38">
        <v>114.6344</v>
      </c>
      <c r="D28" s="38">
        <v>114.6344</v>
      </c>
      <c r="E28" s="38">
        <v>114.6344</v>
      </c>
      <c r="F28" s="38">
        <v>114.6344</v>
      </c>
      <c r="G28" s="38"/>
      <c r="H28" s="38"/>
      <c r="I28" s="38"/>
      <c r="J28" s="38"/>
      <c r="K28" s="38"/>
    </row>
    <row r="29" spans="1:11" x14ac:dyDescent="0.25">
      <c r="A29" s="39">
        <v>38747</v>
      </c>
      <c r="B29" s="38">
        <v>0</v>
      </c>
      <c r="C29" s="38">
        <v>116.1486</v>
      </c>
      <c r="D29" s="38">
        <v>116.1486</v>
      </c>
      <c r="E29" s="38">
        <v>116.1486</v>
      </c>
      <c r="F29" s="38">
        <v>116.1486</v>
      </c>
      <c r="G29" s="38"/>
      <c r="H29" s="38"/>
      <c r="I29" s="38"/>
      <c r="J29" s="38"/>
      <c r="K29" s="38"/>
    </row>
    <row r="30" spans="1:11" x14ac:dyDescent="0.25">
      <c r="A30" s="39">
        <v>38748</v>
      </c>
      <c r="B30" s="38">
        <v>0</v>
      </c>
      <c r="C30" s="38">
        <v>116.2162</v>
      </c>
      <c r="D30" s="38">
        <v>116.2162</v>
      </c>
      <c r="E30" s="38">
        <v>116.2162</v>
      </c>
      <c r="F30" s="38">
        <v>116.2162</v>
      </c>
      <c r="G30" s="38"/>
      <c r="H30" s="38"/>
      <c r="I30" s="38"/>
      <c r="J30" s="38"/>
      <c r="K30" s="38"/>
    </row>
    <row r="31" spans="1:11" x14ac:dyDescent="0.25">
      <c r="A31" s="39">
        <v>38749</v>
      </c>
      <c r="B31" s="38">
        <v>0</v>
      </c>
      <c r="C31" s="38">
        <v>115.72069999999999</v>
      </c>
      <c r="D31" s="38">
        <v>115.72069999999999</v>
      </c>
      <c r="E31" s="38">
        <v>115.72069999999999</v>
      </c>
      <c r="F31" s="38">
        <v>115.72069999999999</v>
      </c>
      <c r="G31" s="38"/>
      <c r="H31" s="38"/>
      <c r="I31" s="38"/>
      <c r="J31" s="38"/>
      <c r="K31" s="38"/>
    </row>
    <row r="32" spans="1:11" x14ac:dyDescent="0.25">
      <c r="A32" s="39">
        <v>38750</v>
      </c>
      <c r="B32" s="38">
        <v>0</v>
      </c>
      <c r="C32" s="38">
        <v>114.83320000000001</v>
      </c>
      <c r="D32" s="38">
        <v>114.83320000000001</v>
      </c>
      <c r="E32" s="38">
        <v>114.83320000000001</v>
      </c>
      <c r="F32" s="38">
        <v>114.83320000000001</v>
      </c>
      <c r="G32" s="38"/>
      <c r="H32" s="38"/>
      <c r="I32" s="38"/>
      <c r="J32" s="38"/>
      <c r="K32" s="38"/>
    </row>
    <row r="33" spans="1:11" x14ac:dyDescent="0.25">
      <c r="A33" s="39">
        <v>38751</v>
      </c>
      <c r="B33" s="38">
        <v>0</v>
      </c>
      <c r="C33" s="38">
        <v>114.6052</v>
      </c>
      <c r="D33" s="38">
        <v>114.6052</v>
      </c>
      <c r="E33" s="38">
        <v>114.6052</v>
      </c>
      <c r="F33" s="38">
        <v>114.6052</v>
      </c>
      <c r="G33" s="38"/>
      <c r="H33" s="38"/>
      <c r="I33" s="38"/>
      <c r="J33" s="38"/>
      <c r="K33" s="38"/>
    </row>
    <row r="34" spans="1:11" x14ac:dyDescent="0.25">
      <c r="A34" s="39">
        <v>38754</v>
      </c>
      <c r="B34" s="38">
        <v>0</v>
      </c>
      <c r="C34" s="38">
        <v>115.3073</v>
      </c>
      <c r="D34" s="38">
        <v>115.3073</v>
      </c>
      <c r="E34" s="38">
        <v>115.3073</v>
      </c>
      <c r="F34" s="38">
        <v>115.3073</v>
      </c>
      <c r="G34" s="38"/>
      <c r="H34" s="38"/>
      <c r="I34" s="38"/>
      <c r="J34" s="38"/>
      <c r="K34" s="38"/>
    </row>
    <row r="35" spans="1:11" x14ac:dyDescent="0.25">
      <c r="A35" s="39">
        <v>38755</v>
      </c>
      <c r="B35" s="38">
        <v>0</v>
      </c>
      <c r="C35" s="38">
        <v>114.29349999999999</v>
      </c>
      <c r="D35" s="38">
        <v>114.29349999999999</v>
      </c>
      <c r="E35" s="38">
        <v>114.29349999999999</v>
      </c>
      <c r="F35" s="38">
        <v>114.29349999999999</v>
      </c>
      <c r="G35" s="38"/>
      <c r="H35" s="38"/>
      <c r="I35" s="38"/>
      <c r="J35" s="38"/>
      <c r="K35" s="38"/>
    </row>
    <row r="36" spans="1:11" x14ac:dyDescent="0.25">
      <c r="A36" s="39">
        <v>38756</v>
      </c>
      <c r="B36" s="38">
        <v>0</v>
      </c>
      <c r="C36" s="38">
        <v>116.9102</v>
      </c>
      <c r="D36" s="38">
        <v>116.9102</v>
      </c>
      <c r="E36" s="38">
        <v>116.9102</v>
      </c>
      <c r="F36" s="38">
        <v>116.9102</v>
      </c>
      <c r="G36" s="38"/>
      <c r="H36" s="38"/>
      <c r="I36" s="38"/>
      <c r="J36" s="38"/>
      <c r="K36" s="38"/>
    </row>
    <row r="37" spans="1:11" x14ac:dyDescent="0.25">
      <c r="A37" s="39">
        <v>38757</v>
      </c>
      <c r="B37" s="38">
        <v>0</v>
      </c>
      <c r="C37" s="38">
        <v>118.4464</v>
      </c>
      <c r="D37" s="38">
        <v>118.4464</v>
      </c>
      <c r="E37" s="38">
        <v>118.4464</v>
      </c>
      <c r="F37" s="38">
        <v>118.4464</v>
      </c>
      <c r="G37" s="38"/>
      <c r="H37" s="38"/>
      <c r="I37" s="38"/>
      <c r="J37" s="38"/>
      <c r="K37" s="38"/>
    </row>
    <row r="38" spans="1:11" x14ac:dyDescent="0.25">
      <c r="A38" s="39">
        <v>38758</v>
      </c>
      <c r="B38" s="38">
        <v>0</v>
      </c>
      <c r="C38" s="38">
        <v>118.4742</v>
      </c>
      <c r="D38" s="38">
        <v>118.4742</v>
      </c>
      <c r="E38" s="38">
        <v>118.4742</v>
      </c>
      <c r="F38" s="38">
        <v>118.4742</v>
      </c>
      <c r="G38" s="38"/>
      <c r="H38" s="38"/>
      <c r="I38" s="38"/>
      <c r="J38" s="38"/>
      <c r="K38" s="38"/>
    </row>
    <row r="39" spans="1:11" x14ac:dyDescent="0.25">
      <c r="A39" s="39">
        <v>38761</v>
      </c>
      <c r="B39" s="38">
        <v>0</v>
      </c>
      <c r="C39" s="38">
        <v>115.7637</v>
      </c>
      <c r="D39" s="38">
        <v>115.7637</v>
      </c>
      <c r="E39" s="38">
        <v>115.7637</v>
      </c>
      <c r="F39" s="38">
        <v>115.7637</v>
      </c>
      <c r="G39" s="38"/>
      <c r="H39" s="38"/>
      <c r="I39" s="38"/>
      <c r="J39" s="38"/>
      <c r="K39" s="38"/>
    </row>
    <row r="40" spans="1:11" x14ac:dyDescent="0.25">
      <c r="A40" s="39">
        <v>38762</v>
      </c>
      <c r="B40" s="38">
        <v>0</v>
      </c>
      <c r="C40" s="38">
        <v>118.1495</v>
      </c>
      <c r="D40" s="38">
        <v>118.1495</v>
      </c>
      <c r="E40" s="38">
        <v>118.1495</v>
      </c>
      <c r="F40" s="38">
        <v>118.1495</v>
      </c>
      <c r="G40" s="38"/>
      <c r="H40" s="38"/>
      <c r="I40" s="38"/>
      <c r="J40" s="38"/>
      <c r="K40" s="38"/>
    </row>
    <row r="41" spans="1:11" x14ac:dyDescent="0.25">
      <c r="A41" s="39">
        <v>38763</v>
      </c>
      <c r="B41" s="38">
        <v>0</v>
      </c>
      <c r="C41" s="38">
        <v>117.50839999999999</v>
      </c>
      <c r="D41" s="38">
        <v>117.50839999999999</v>
      </c>
      <c r="E41" s="38">
        <v>117.50839999999999</v>
      </c>
      <c r="F41" s="38">
        <v>117.50839999999999</v>
      </c>
      <c r="G41" s="38"/>
      <c r="H41" s="38"/>
      <c r="I41" s="38"/>
      <c r="J41" s="38"/>
      <c r="K41" s="38"/>
    </row>
    <row r="42" spans="1:11" x14ac:dyDescent="0.25">
      <c r="A42" s="39">
        <v>38764</v>
      </c>
      <c r="B42" s="38">
        <v>0</v>
      </c>
      <c r="C42" s="38">
        <v>119.9332</v>
      </c>
      <c r="D42" s="38">
        <v>119.9332</v>
      </c>
      <c r="E42" s="38">
        <v>119.9332</v>
      </c>
      <c r="F42" s="38">
        <v>119.9332</v>
      </c>
      <c r="G42" s="38"/>
      <c r="H42" s="38"/>
      <c r="I42" s="38"/>
      <c r="J42" s="38"/>
      <c r="K42" s="38"/>
    </row>
    <row r="43" spans="1:11" x14ac:dyDescent="0.25">
      <c r="A43" s="39">
        <v>38765</v>
      </c>
      <c r="B43" s="38">
        <v>0</v>
      </c>
      <c r="C43" s="38">
        <v>120.39490000000001</v>
      </c>
      <c r="D43" s="38">
        <v>120.39490000000001</v>
      </c>
      <c r="E43" s="38">
        <v>120.39490000000001</v>
      </c>
      <c r="F43" s="38">
        <v>120.39490000000001</v>
      </c>
      <c r="G43" s="38"/>
      <c r="H43" s="38"/>
      <c r="I43" s="38"/>
      <c r="J43" s="38"/>
      <c r="K43" s="38"/>
    </row>
    <row r="44" spans="1:11" x14ac:dyDescent="0.25">
      <c r="A44" s="39">
        <v>38769</v>
      </c>
      <c r="B44" s="38">
        <v>0</v>
      </c>
      <c r="C44" s="38">
        <v>121.4448</v>
      </c>
      <c r="D44" s="38">
        <v>121.4448</v>
      </c>
      <c r="E44" s="38">
        <v>121.4448</v>
      </c>
      <c r="F44" s="38">
        <v>121.4448</v>
      </c>
      <c r="G44" s="38"/>
      <c r="H44" s="38"/>
      <c r="I44" s="38"/>
      <c r="J44" s="38"/>
      <c r="K44" s="38"/>
    </row>
    <row r="45" spans="1:11" x14ac:dyDescent="0.25">
      <c r="A45" s="39">
        <v>38770</v>
      </c>
      <c r="B45" s="38">
        <v>0</v>
      </c>
      <c r="C45" s="38">
        <v>125.11190000000001</v>
      </c>
      <c r="D45" s="38">
        <v>125.11190000000001</v>
      </c>
      <c r="E45" s="38">
        <v>125.11190000000001</v>
      </c>
      <c r="F45" s="38">
        <v>125.11190000000001</v>
      </c>
      <c r="G45" s="38"/>
      <c r="H45" s="38"/>
      <c r="I45" s="38"/>
      <c r="J45" s="38"/>
      <c r="K45" s="38"/>
    </row>
    <row r="46" spans="1:11" x14ac:dyDescent="0.25">
      <c r="A46" s="39">
        <v>38771</v>
      </c>
      <c r="B46" s="38">
        <v>0</v>
      </c>
      <c r="C46" s="38">
        <v>124.3219</v>
      </c>
      <c r="D46" s="38">
        <v>124.3219</v>
      </c>
      <c r="E46" s="38">
        <v>124.3219</v>
      </c>
      <c r="F46" s="38">
        <v>124.3219</v>
      </c>
      <c r="G46" s="38"/>
      <c r="H46" s="38"/>
      <c r="I46" s="38"/>
      <c r="J46" s="38"/>
      <c r="K46" s="38"/>
    </row>
    <row r="47" spans="1:11" x14ac:dyDescent="0.25">
      <c r="A47" s="39">
        <v>38772</v>
      </c>
      <c r="B47" s="38">
        <v>0</v>
      </c>
      <c r="C47" s="38">
        <v>126.22</v>
      </c>
      <c r="D47" s="38">
        <v>126.22</v>
      </c>
      <c r="E47" s="38">
        <v>126.22</v>
      </c>
      <c r="F47" s="38">
        <v>126.22</v>
      </c>
      <c r="G47" s="38"/>
      <c r="H47" s="38"/>
      <c r="I47" s="38"/>
      <c r="J47" s="38"/>
      <c r="K47" s="38"/>
    </row>
    <row r="48" spans="1:11" x14ac:dyDescent="0.25">
      <c r="A48" s="39">
        <v>38775</v>
      </c>
      <c r="B48" s="38">
        <v>0</v>
      </c>
      <c r="C48" s="38">
        <v>127.6117</v>
      </c>
      <c r="D48" s="38">
        <v>127.6117</v>
      </c>
      <c r="E48" s="38">
        <v>127.6117</v>
      </c>
      <c r="F48" s="38">
        <v>127.6117</v>
      </c>
      <c r="G48" s="38"/>
      <c r="H48" s="38"/>
      <c r="I48" s="38"/>
      <c r="J48" s="38"/>
      <c r="K48" s="38"/>
    </row>
    <row r="49" spans="1:11" x14ac:dyDescent="0.25">
      <c r="A49" s="39">
        <v>38776</v>
      </c>
      <c r="B49" s="38">
        <v>0</v>
      </c>
      <c r="C49" s="38">
        <v>125.23560000000001</v>
      </c>
      <c r="D49" s="38">
        <v>125.23560000000001</v>
      </c>
      <c r="E49" s="38">
        <v>125.23560000000001</v>
      </c>
      <c r="F49" s="38">
        <v>125.23560000000001</v>
      </c>
      <c r="G49" s="38"/>
      <c r="H49" s="38"/>
      <c r="I49" s="38"/>
      <c r="J49" s="38"/>
      <c r="K49" s="38"/>
    </row>
    <row r="50" spans="1:11" x14ac:dyDescent="0.25">
      <c r="A50" s="39">
        <v>38777</v>
      </c>
      <c r="B50" s="38">
        <v>0</v>
      </c>
      <c r="C50" s="38">
        <v>125.9286</v>
      </c>
      <c r="D50" s="38">
        <v>125.9286</v>
      </c>
      <c r="E50" s="38">
        <v>125.9286</v>
      </c>
      <c r="F50" s="38">
        <v>125.9286</v>
      </c>
      <c r="G50" s="38"/>
      <c r="H50" s="38"/>
      <c r="I50" s="38"/>
      <c r="J50" s="38"/>
      <c r="K50" s="38"/>
    </row>
    <row r="51" spans="1:11" x14ac:dyDescent="0.25">
      <c r="A51" s="39">
        <v>38778</v>
      </c>
      <c r="B51" s="38">
        <v>0</v>
      </c>
      <c r="C51" s="38">
        <v>125.83540000000001</v>
      </c>
      <c r="D51" s="38">
        <v>125.83540000000001</v>
      </c>
      <c r="E51" s="38">
        <v>125.83540000000001</v>
      </c>
      <c r="F51" s="38">
        <v>125.83540000000001</v>
      </c>
      <c r="G51" s="38"/>
      <c r="H51" s="38"/>
      <c r="I51" s="38"/>
      <c r="J51" s="38"/>
      <c r="K51" s="38"/>
    </row>
    <row r="52" spans="1:11" x14ac:dyDescent="0.25">
      <c r="A52" s="39">
        <v>38779</v>
      </c>
      <c r="B52" s="38">
        <v>0</v>
      </c>
      <c r="C52" s="38">
        <v>126.67959999999999</v>
      </c>
      <c r="D52" s="38">
        <v>126.67959999999999</v>
      </c>
      <c r="E52" s="38">
        <v>126.67959999999999</v>
      </c>
      <c r="F52" s="38">
        <v>126.67959999999999</v>
      </c>
      <c r="G52" s="38"/>
      <c r="H52" s="38"/>
      <c r="I52" s="38"/>
      <c r="J52" s="38"/>
      <c r="K52" s="38"/>
    </row>
    <row r="53" spans="1:11" x14ac:dyDescent="0.25">
      <c r="A53" s="39">
        <v>38782</v>
      </c>
      <c r="B53" s="38">
        <v>0</v>
      </c>
      <c r="C53" s="38">
        <v>123.86109999999999</v>
      </c>
      <c r="D53" s="38">
        <v>123.86109999999999</v>
      </c>
      <c r="E53" s="38">
        <v>123.86109999999999</v>
      </c>
      <c r="F53" s="38">
        <v>123.86109999999999</v>
      </c>
      <c r="G53" s="38"/>
      <c r="H53" s="38"/>
      <c r="I53" s="38"/>
      <c r="J53" s="38"/>
      <c r="K53" s="38"/>
    </row>
    <row r="54" spans="1:11" x14ac:dyDescent="0.25">
      <c r="A54" s="39">
        <v>38783</v>
      </c>
      <c r="B54" s="38">
        <v>0</v>
      </c>
      <c r="C54" s="38">
        <v>122.6827</v>
      </c>
      <c r="D54" s="38">
        <v>122.6827</v>
      </c>
      <c r="E54" s="38">
        <v>122.6827</v>
      </c>
      <c r="F54" s="38">
        <v>122.6827</v>
      </c>
      <c r="G54" s="38"/>
      <c r="H54" s="38"/>
      <c r="I54" s="38"/>
      <c r="J54" s="38"/>
      <c r="K54" s="38"/>
    </row>
    <row r="55" spans="1:11" x14ac:dyDescent="0.25">
      <c r="A55" s="39">
        <v>38784</v>
      </c>
      <c r="B55" s="38">
        <v>0</v>
      </c>
      <c r="C55" s="38">
        <v>124.9919</v>
      </c>
      <c r="D55" s="38">
        <v>124.9919</v>
      </c>
      <c r="E55" s="38">
        <v>124.9919</v>
      </c>
      <c r="F55" s="38">
        <v>124.9919</v>
      </c>
      <c r="G55" s="38"/>
      <c r="H55" s="38"/>
      <c r="I55" s="38"/>
      <c r="J55" s="38"/>
      <c r="K55" s="38"/>
    </row>
    <row r="56" spans="1:11" x14ac:dyDescent="0.25">
      <c r="A56" s="39">
        <v>38785</v>
      </c>
      <c r="B56" s="38">
        <v>0</v>
      </c>
      <c r="C56" s="38">
        <v>124.0855</v>
      </c>
      <c r="D56" s="38">
        <v>124.0855</v>
      </c>
      <c r="E56" s="38">
        <v>124.0855</v>
      </c>
      <c r="F56" s="38">
        <v>124.0855</v>
      </c>
      <c r="G56" s="38"/>
      <c r="H56" s="38"/>
      <c r="I56" s="38"/>
      <c r="J56" s="38"/>
      <c r="K56" s="38"/>
    </row>
    <row r="57" spans="1:11" x14ac:dyDescent="0.25">
      <c r="A57" s="39">
        <v>38786</v>
      </c>
      <c r="B57" s="38">
        <v>0</v>
      </c>
      <c r="C57" s="38">
        <v>124.37860000000001</v>
      </c>
      <c r="D57" s="38">
        <v>124.37860000000001</v>
      </c>
      <c r="E57" s="38">
        <v>124.37860000000001</v>
      </c>
      <c r="F57" s="38">
        <v>124.37860000000001</v>
      </c>
      <c r="G57" s="38"/>
      <c r="H57" s="38"/>
      <c r="I57" s="38"/>
      <c r="J57" s="38"/>
      <c r="K57" s="38"/>
    </row>
    <row r="58" spans="1:11" x14ac:dyDescent="0.25">
      <c r="A58" s="39">
        <v>38789</v>
      </c>
      <c r="B58" s="38">
        <v>0</v>
      </c>
      <c r="C58" s="38">
        <v>125.94580000000001</v>
      </c>
      <c r="D58" s="38">
        <v>125.94580000000001</v>
      </c>
      <c r="E58" s="38">
        <v>125.94580000000001</v>
      </c>
      <c r="F58" s="38">
        <v>125.94580000000001</v>
      </c>
      <c r="G58" s="38"/>
      <c r="H58" s="38"/>
      <c r="I58" s="38"/>
      <c r="J58" s="38"/>
      <c r="K58" s="38"/>
    </row>
    <row r="59" spans="1:11" x14ac:dyDescent="0.25">
      <c r="A59" s="39">
        <v>38790</v>
      </c>
      <c r="B59" s="38">
        <v>0</v>
      </c>
      <c r="C59" s="38">
        <v>128.24889999999999</v>
      </c>
      <c r="D59" s="38">
        <v>128.24889999999999</v>
      </c>
      <c r="E59" s="38">
        <v>128.24889999999999</v>
      </c>
      <c r="F59" s="38">
        <v>128.24889999999999</v>
      </c>
      <c r="G59" s="38"/>
      <c r="H59" s="38"/>
      <c r="I59" s="38"/>
      <c r="J59" s="38"/>
      <c r="K59" s="38"/>
    </row>
    <row r="60" spans="1:11" x14ac:dyDescent="0.25">
      <c r="A60" s="39">
        <v>38791</v>
      </c>
      <c r="B60" s="38">
        <v>0</v>
      </c>
      <c r="C60" s="38">
        <v>127.7013</v>
      </c>
      <c r="D60" s="38">
        <v>127.7013</v>
      </c>
      <c r="E60" s="38">
        <v>127.7013</v>
      </c>
      <c r="F60" s="38">
        <v>127.7013</v>
      </c>
      <c r="G60" s="38"/>
      <c r="H60" s="38"/>
      <c r="I60" s="38"/>
      <c r="J60" s="38"/>
      <c r="K60" s="38"/>
    </row>
    <row r="61" spans="1:11" x14ac:dyDescent="0.25">
      <c r="A61" s="39">
        <v>38792</v>
      </c>
      <c r="B61" s="38">
        <v>0</v>
      </c>
      <c r="C61" s="38">
        <v>129.71100000000001</v>
      </c>
      <c r="D61" s="38">
        <v>129.71100000000001</v>
      </c>
      <c r="E61" s="38">
        <v>129.71100000000001</v>
      </c>
      <c r="F61" s="38">
        <v>129.71100000000001</v>
      </c>
      <c r="G61" s="38"/>
      <c r="H61" s="38"/>
      <c r="I61" s="38"/>
      <c r="J61" s="38"/>
      <c r="K61" s="38"/>
    </row>
    <row r="62" spans="1:11" x14ac:dyDescent="0.25">
      <c r="A62" s="39">
        <v>38793</v>
      </c>
      <c r="B62" s="38">
        <v>0</v>
      </c>
      <c r="C62" s="38">
        <v>129.97380000000001</v>
      </c>
      <c r="D62" s="38">
        <v>129.97380000000001</v>
      </c>
      <c r="E62" s="38">
        <v>129.97380000000001</v>
      </c>
      <c r="F62" s="38">
        <v>129.97380000000001</v>
      </c>
      <c r="G62" s="38"/>
      <c r="H62" s="38"/>
      <c r="I62" s="38"/>
      <c r="J62" s="38"/>
      <c r="K62" s="38"/>
    </row>
    <row r="63" spans="1:11" x14ac:dyDescent="0.25">
      <c r="A63" s="39">
        <v>38796</v>
      </c>
      <c r="B63" s="38">
        <v>0</v>
      </c>
      <c r="C63" s="38">
        <v>128.29769999999999</v>
      </c>
      <c r="D63" s="38">
        <v>128.29769999999999</v>
      </c>
      <c r="E63" s="38">
        <v>128.29769999999999</v>
      </c>
      <c r="F63" s="38">
        <v>128.29769999999999</v>
      </c>
      <c r="G63" s="38"/>
      <c r="H63" s="38"/>
      <c r="I63" s="38"/>
      <c r="J63" s="38"/>
      <c r="K63" s="38"/>
    </row>
    <row r="64" spans="1:11" x14ac:dyDescent="0.25">
      <c r="A64" s="39">
        <v>38797</v>
      </c>
      <c r="B64" s="38">
        <v>0</v>
      </c>
      <c r="C64" s="38">
        <v>128.2466</v>
      </c>
      <c r="D64" s="38">
        <v>128.2466</v>
      </c>
      <c r="E64" s="38">
        <v>128.2466</v>
      </c>
      <c r="F64" s="38">
        <v>128.2466</v>
      </c>
      <c r="G64" s="38"/>
      <c r="H64" s="38"/>
      <c r="I64" s="38"/>
      <c r="J64" s="38"/>
      <c r="K64" s="38"/>
    </row>
    <row r="65" spans="1:11" x14ac:dyDescent="0.25">
      <c r="A65" s="39">
        <v>38798</v>
      </c>
      <c r="B65" s="38">
        <v>0</v>
      </c>
      <c r="C65" s="38">
        <v>130.28229999999999</v>
      </c>
      <c r="D65" s="38">
        <v>130.28229999999999</v>
      </c>
      <c r="E65" s="38">
        <v>130.28229999999999</v>
      </c>
      <c r="F65" s="38">
        <v>130.28229999999999</v>
      </c>
      <c r="G65" s="38"/>
      <c r="H65" s="38"/>
      <c r="I65" s="38"/>
      <c r="J65" s="38"/>
      <c r="K65" s="38"/>
    </row>
    <row r="66" spans="1:11" x14ac:dyDescent="0.25">
      <c r="A66" s="39">
        <v>38799</v>
      </c>
      <c r="B66" s="38">
        <v>0</v>
      </c>
      <c r="C66" s="38">
        <v>123.0472</v>
      </c>
      <c r="D66" s="38">
        <v>123.0472</v>
      </c>
      <c r="E66" s="38">
        <v>123.0472</v>
      </c>
      <c r="F66" s="38">
        <v>123.0472</v>
      </c>
      <c r="G66" s="38"/>
      <c r="H66" s="38"/>
      <c r="I66" s="38"/>
      <c r="J66" s="38"/>
      <c r="K66" s="38"/>
    </row>
    <row r="67" spans="1:11" x14ac:dyDescent="0.25">
      <c r="A67" s="39">
        <v>38800</v>
      </c>
      <c r="B67" s="38">
        <v>0</v>
      </c>
      <c r="C67" s="38">
        <v>129.5384</v>
      </c>
      <c r="D67" s="38">
        <v>129.5384</v>
      </c>
      <c r="E67" s="38">
        <v>129.5384</v>
      </c>
      <c r="F67" s="38">
        <v>129.5384</v>
      </c>
      <c r="G67" s="38"/>
      <c r="H67" s="38"/>
      <c r="I67" s="38"/>
      <c r="J67" s="38"/>
      <c r="K67" s="38"/>
    </row>
    <row r="68" spans="1:11" x14ac:dyDescent="0.25">
      <c r="A68" s="39">
        <v>38803</v>
      </c>
      <c r="B68" s="38">
        <v>0</v>
      </c>
      <c r="C68" s="38">
        <v>129.43989999999999</v>
      </c>
      <c r="D68" s="38">
        <v>129.43989999999999</v>
      </c>
      <c r="E68" s="38">
        <v>129.43989999999999</v>
      </c>
      <c r="F68" s="38">
        <v>129.43989999999999</v>
      </c>
      <c r="G68" s="38"/>
      <c r="H68" s="38"/>
      <c r="I68" s="38"/>
      <c r="J68" s="38"/>
      <c r="K68" s="38"/>
    </row>
    <row r="69" spans="1:11" x14ac:dyDescent="0.25">
      <c r="A69" s="39">
        <v>38804</v>
      </c>
      <c r="B69" s="38">
        <v>0</v>
      </c>
      <c r="C69" s="38">
        <v>129.50530000000001</v>
      </c>
      <c r="D69" s="38">
        <v>129.50530000000001</v>
      </c>
      <c r="E69" s="38">
        <v>129.50530000000001</v>
      </c>
      <c r="F69" s="38">
        <v>129.50530000000001</v>
      </c>
      <c r="G69" s="38"/>
      <c r="H69" s="38"/>
      <c r="I69" s="38"/>
      <c r="J69" s="38"/>
      <c r="K69" s="38"/>
    </row>
    <row r="70" spans="1:11" x14ac:dyDescent="0.25">
      <c r="A70" s="39">
        <v>38805</v>
      </c>
      <c r="B70" s="38">
        <v>0</v>
      </c>
      <c r="C70" s="38">
        <v>132.00839999999999</v>
      </c>
      <c r="D70" s="38">
        <v>132.00839999999999</v>
      </c>
      <c r="E70" s="38">
        <v>132.00839999999999</v>
      </c>
      <c r="F70" s="38">
        <v>132.00839999999999</v>
      </c>
      <c r="G70" s="38"/>
      <c r="H70" s="38"/>
      <c r="I70" s="38"/>
      <c r="J70" s="38"/>
      <c r="K70" s="38"/>
    </row>
    <row r="71" spans="1:11" x14ac:dyDescent="0.25">
      <c r="A71" s="39">
        <v>38806</v>
      </c>
      <c r="B71" s="38">
        <v>0</v>
      </c>
      <c r="C71" s="38">
        <v>133.40119999999999</v>
      </c>
      <c r="D71" s="38">
        <v>133.40119999999999</v>
      </c>
      <c r="E71" s="38">
        <v>133.40119999999999</v>
      </c>
      <c r="F71" s="38">
        <v>133.40119999999999</v>
      </c>
      <c r="G71" s="38"/>
      <c r="H71" s="38"/>
      <c r="I71" s="38"/>
      <c r="J71" s="38"/>
      <c r="K71" s="38"/>
    </row>
    <row r="72" spans="1:11" x14ac:dyDescent="0.25">
      <c r="A72" s="39">
        <v>38807</v>
      </c>
      <c r="B72" s="38">
        <v>0</v>
      </c>
      <c r="C72" s="38">
        <v>131.9554</v>
      </c>
      <c r="D72" s="38">
        <v>131.9554</v>
      </c>
      <c r="E72" s="38">
        <v>131.9554</v>
      </c>
      <c r="F72" s="38">
        <v>131.9554</v>
      </c>
      <c r="G72" s="38"/>
      <c r="H72" s="38"/>
      <c r="I72" s="38"/>
      <c r="J72" s="38"/>
      <c r="K72" s="38"/>
    </row>
    <row r="73" spans="1:11" x14ac:dyDescent="0.25">
      <c r="A73" s="39">
        <v>38810</v>
      </c>
      <c r="B73" s="38">
        <v>0</v>
      </c>
      <c r="C73" s="38">
        <v>133.3381</v>
      </c>
      <c r="D73" s="38">
        <v>133.3381</v>
      </c>
      <c r="E73" s="38">
        <v>133.3381</v>
      </c>
      <c r="F73" s="38">
        <v>133.3381</v>
      </c>
      <c r="G73" s="38"/>
      <c r="H73" s="38"/>
      <c r="I73" s="38"/>
      <c r="J73" s="38"/>
      <c r="K73" s="38"/>
    </row>
    <row r="74" spans="1:11" x14ac:dyDescent="0.25">
      <c r="A74" s="39">
        <v>38811</v>
      </c>
      <c r="B74" s="38">
        <v>0</v>
      </c>
      <c r="C74" s="38">
        <v>133.45769999999999</v>
      </c>
      <c r="D74" s="38">
        <v>133.45769999999999</v>
      </c>
      <c r="E74" s="38">
        <v>133.45769999999999</v>
      </c>
      <c r="F74" s="38">
        <v>133.45769999999999</v>
      </c>
      <c r="G74" s="38"/>
      <c r="H74" s="38"/>
      <c r="I74" s="38"/>
      <c r="J74" s="38"/>
      <c r="K74" s="38"/>
    </row>
    <row r="75" spans="1:11" x14ac:dyDescent="0.25">
      <c r="A75" s="39">
        <v>38812</v>
      </c>
      <c r="B75" s="38">
        <v>0</v>
      </c>
      <c r="C75" s="38">
        <v>134.64080000000001</v>
      </c>
      <c r="D75" s="38">
        <v>134.64080000000001</v>
      </c>
      <c r="E75" s="38">
        <v>134.64080000000001</v>
      </c>
      <c r="F75" s="38">
        <v>134.64080000000001</v>
      </c>
      <c r="G75" s="38"/>
      <c r="H75" s="38"/>
      <c r="I75" s="38"/>
      <c r="J75" s="38"/>
      <c r="K75" s="38"/>
    </row>
    <row r="76" spans="1:11" x14ac:dyDescent="0.25">
      <c r="A76" s="39">
        <v>38813</v>
      </c>
      <c r="B76" s="38">
        <v>0</v>
      </c>
      <c r="C76" s="38">
        <v>135.26990000000001</v>
      </c>
      <c r="D76" s="38">
        <v>135.26990000000001</v>
      </c>
      <c r="E76" s="38">
        <v>135.26990000000001</v>
      </c>
      <c r="F76" s="38">
        <v>135.26990000000001</v>
      </c>
      <c r="G76" s="38"/>
      <c r="H76" s="38"/>
      <c r="I76" s="38"/>
      <c r="J76" s="38"/>
      <c r="K76" s="38"/>
    </row>
    <row r="77" spans="1:11" x14ac:dyDescent="0.25">
      <c r="A77" s="39">
        <v>38814</v>
      </c>
      <c r="B77" s="38">
        <v>0</v>
      </c>
      <c r="C77" s="38">
        <v>133.24709999999999</v>
      </c>
      <c r="D77" s="38">
        <v>133.24709999999999</v>
      </c>
      <c r="E77" s="38">
        <v>133.24709999999999</v>
      </c>
      <c r="F77" s="38">
        <v>133.24709999999999</v>
      </c>
      <c r="G77" s="38"/>
      <c r="H77" s="38"/>
      <c r="I77" s="38"/>
      <c r="J77" s="38"/>
      <c r="K77" s="38"/>
    </row>
    <row r="78" spans="1:11" x14ac:dyDescent="0.25">
      <c r="A78" s="39">
        <v>38817</v>
      </c>
      <c r="B78" s="38">
        <v>0</v>
      </c>
      <c r="C78" s="38">
        <v>131.86750000000001</v>
      </c>
      <c r="D78" s="38">
        <v>131.86750000000001</v>
      </c>
      <c r="E78" s="38">
        <v>131.86750000000001</v>
      </c>
      <c r="F78" s="38">
        <v>131.86750000000001</v>
      </c>
      <c r="G78" s="38"/>
      <c r="H78" s="38"/>
      <c r="I78" s="38"/>
      <c r="J78" s="38"/>
      <c r="K78" s="38"/>
    </row>
    <row r="79" spans="1:11" x14ac:dyDescent="0.25">
      <c r="A79" s="39">
        <v>38818</v>
      </c>
      <c r="B79" s="38">
        <v>0</v>
      </c>
      <c r="C79" s="38">
        <v>129.2131</v>
      </c>
      <c r="D79" s="38">
        <v>129.2131</v>
      </c>
      <c r="E79" s="38">
        <v>129.2131</v>
      </c>
      <c r="F79" s="38">
        <v>129.2131</v>
      </c>
      <c r="G79" s="38"/>
      <c r="H79" s="38"/>
      <c r="I79" s="38"/>
      <c r="J79" s="38"/>
      <c r="K79" s="38"/>
    </row>
    <row r="80" spans="1:11" x14ac:dyDescent="0.25">
      <c r="A80" s="39">
        <v>38819</v>
      </c>
      <c r="B80" s="38">
        <v>0</v>
      </c>
      <c r="C80" s="38">
        <v>129.01230000000001</v>
      </c>
      <c r="D80" s="38">
        <v>129.01230000000001</v>
      </c>
      <c r="E80" s="38">
        <v>129.01230000000001</v>
      </c>
      <c r="F80" s="38">
        <v>129.01230000000001</v>
      </c>
      <c r="G80" s="38"/>
      <c r="H80" s="38"/>
      <c r="I80" s="38"/>
      <c r="J80" s="38"/>
      <c r="K80" s="38"/>
    </row>
    <row r="81" spans="1:11" x14ac:dyDescent="0.25">
      <c r="A81" s="39">
        <v>38820</v>
      </c>
      <c r="B81" s="38">
        <v>0</v>
      </c>
      <c r="C81" s="38">
        <v>129.1859</v>
      </c>
      <c r="D81" s="38">
        <v>129.1859</v>
      </c>
      <c r="E81" s="38">
        <v>129.1859</v>
      </c>
      <c r="F81" s="38">
        <v>129.1859</v>
      </c>
      <c r="G81" s="38"/>
      <c r="H81" s="38"/>
      <c r="I81" s="38"/>
      <c r="J81" s="38"/>
      <c r="K81" s="38"/>
    </row>
    <row r="82" spans="1:11" x14ac:dyDescent="0.25">
      <c r="A82" s="39">
        <v>38824</v>
      </c>
      <c r="B82" s="38">
        <v>0</v>
      </c>
      <c r="C82" s="38">
        <v>128.64340000000001</v>
      </c>
      <c r="D82" s="38">
        <v>128.64340000000001</v>
      </c>
      <c r="E82" s="38">
        <v>128.64340000000001</v>
      </c>
      <c r="F82" s="38">
        <v>128.64340000000001</v>
      </c>
      <c r="G82" s="38"/>
      <c r="H82" s="38"/>
      <c r="I82" s="38"/>
      <c r="J82" s="38"/>
      <c r="K82" s="38"/>
    </row>
    <row r="83" spans="1:11" x14ac:dyDescent="0.25">
      <c r="A83" s="39">
        <v>38825</v>
      </c>
      <c r="B83" s="38">
        <v>0</v>
      </c>
      <c r="C83" s="38">
        <v>131.7415</v>
      </c>
      <c r="D83" s="38">
        <v>131.7415</v>
      </c>
      <c r="E83" s="38">
        <v>131.7415</v>
      </c>
      <c r="F83" s="38">
        <v>131.7415</v>
      </c>
      <c r="G83" s="38"/>
      <c r="H83" s="38"/>
      <c r="I83" s="38"/>
      <c r="J83" s="38"/>
      <c r="K83" s="38"/>
    </row>
    <row r="84" spans="1:11" x14ac:dyDescent="0.25">
      <c r="A84" s="39">
        <v>38826</v>
      </c>
      <c r="B84" s="38">
        <v>0</v>
      </c>
      <c r="C84" s="38">
        <v>132.46940000000001</v>
      </c>
      <c r="D84" s="38">
        <v>132.46940000000001</v>
      </c>
      <c r="E84" s="38">
        <v>132.46940000000001</v>
      </c>
      <c r="F84" s="38">
        <v>132.46940000000001</v>
      </c>
      <c r="G84" s="38"/>
      <c r="H84" s="38"/>
      <c r="I84" s="38"/>
      <c r="J84" s="38"/>
      <c r="K84" s="38"/>
    </row>
    <row r="85" spans="1:11" x14ac:dyDescent="0.25">
      <c r="A85" s="39">
        <v>38827</v>
      </c>
      <c r="B85" s="38">
        <v>0</v>
      </c>
      <c r="C85" s="38">
        <v>134.03290000000001</v>
      </c>
      <c r="D85" s="38">
        <v>134.03290000000001</v>
      </c>
      <c r="E85" s="38">
        <v>134.03290000000001</v>
      </c>
      <c r="F85" s="38">
        <v>134.03290000000001</v>
      </c>
      <c r="G85" s="38"/>
      <c r="H85" s="38"/>
      <c r="I85" s="38"/>
      <c r="J85" s="38"/>
      <c r="K85" s="38"/>
    </row>
    <row r="86" spans="1:11" x14ac:dyDescent="0.25">
      <c r="A86" s="39">
        <v>38828</v>
      </c>
      <c r="B86" s="38">
        <v>0</v>
      </c>
      <c r="C86" s="38">
        <v>132.4674</v>
      </c>
      <c r="D86" s="38">
        <v>132.4674</v>
      </c>
      <c r="E86" s="38">
        <v>132.4674</v>
      </c>
      <c r="F86" s="38">
        <v>132.4674</v>
      </c>
      <c r="G86" s="38"/>
      <c r="H86" s="38"/>
      <c r="I86" s="38"/>
      <c r="J86" s="38"/>
      <c r="K86" s="38"/>
    </row>
    <row r="87" spans="1:11" x14ac:dyDescent="0.25">
      <c r="A87" s="39">
        <v>38831</v>
      </c>
      <c r="B87" s="38">
        <v>0</v>
      </c>
      <c r="C87" s="38">
        <v>132.79679999999999</v>
      </c>
      <c r="D87" s="38">
        <v>132.79679999999999</v>
      </c>
      <c r="E87" s="38">
        <v>132.79679999999999</v>
      </c>
      <c r="F87" s="38">
        <v>132.79679999999999</v>
      </c>
      <c r="G87" s="38"/>
      <c r="H87" s="38"/>
      <c r="I87" s="38"/>
      <c r="J87" s="38"/>
      <c r="K87" s="38"/>
    </row>
    <row r="88" spans="1:11" x14ac:dyDescent="0.25">
      <c r="A88" s="39">
        <v>38832</v>
      </c>
      <c r="B88" s="38">
        <v>0</v>
      </c>
      <c r="C88" s="38">
        <v>132.54480000000001</v>
      </c>
      <c r="D88" s="38">
        <v>132.54480000000001</v>
      </c>
      <c r="E88" s="38">
        <v>132.54480000000001</v>
      </c>
      <c r="F88" s="38">
        <v>132.54480000000001</v>
      </c>
      <c r="G88" s="38"/>
      <c r="H88" s="38"/>
      <c r="I88" s="38"/>
      <c r="J88" s="38"/>
      <c r="K88" s="38"/>
    </row>
    <row r="89" spans="1:11" x14ac:dyDescent="0.25">
      <c r="A89" s="39">
        <v>38833</v>
      </c>
      <c r="B89" s="38">
        <v>0</v>
      </c>
      <c r="C89" s="38">
        <v>134.29570000000001</v>
      </c>
      <c r="D89" s="38">
        <v>134.29570000000001</v>
      </c>
      <c r="E89" s="38">
        <v>134.29570000000001</v>
      </c>
      <c r="F89" s="38">
        <v>134.29570000000001</v>
      </c>
      <c r="G89" s="38"/>
      <c r="H89" s="38"/>
      <c r="I89" s="38"/>
      <c r="J89" s="38"/>
      <c r="K89" s="38"/>
    </row>
    <row r="90" spans="1:11" x14ac:dyDescent="0.25">
      <c r="A90" s="39">
        <v>38834</v>
      </c>
      <c r="B90" s="38">
        <v>0</v>
      </c>
      <c r="C90" s="38">
        <v>135.2714</v>
      </c>
      <c r="D90" s="38">
        <v>135.2714</v>
      </c>
      <c r="E90" s="38">
        <v>135.2714</v>
      </c>
      <c r="F90" s="38">
        <v>135.2714</v>
      </c>
      <c r="G90" s="38"/>
      <c r="H90" s="38"/>
      <c r="I90" s="38"/>
      <c r="J90" s="38"/>
      <c r="K90" s="38"/>
    </row>
    <row r="91" spans="1:11" x14ac:dyDescent="0.25">
      <c r="A91" s="39">
        <v>38835</v>
      </c>
      <c r="B91" s="38">
        <v>0</v>
      </c>
      <c r="C91" s="38">
        <v>136.27160000000001</v>
      </c>
      <c r="D91" s="38">
        <v>136.27160000000001</v>
      </c>
      <c r="E91" s="38">
        <v>136.27160000000001</v>
      </c>
      <c r="F91" s="38">
        <v>136.27160000000001</v>
      </c>
      <c r="G91" s="38"/>
      <c r="H91" s="38"/>
      <c r="I91" s="38"/>
      <c r="J91" s="38"/>
      <c r="K91" s="38"/>
    </row>
    <row r="92" spans="1:11" x14ac:dyDescent="0.25">
      <c r="A92" s="39">
        <v>38838</v>
      </c>
      <c r="B92" s="38">
        <v>0</v>
      </c>
      <c r="C92" s="38">
        <v>134.6404</v>
      </c>
      <c r="D92" s="38">
        <v>134.6404</v>
      </c>
      <c r="E92" s="38">
        <v>134.6404</v>
      </c>
      <c r="F92" s="38">
        <v>134.6404</v>
      </c>
      <c r="G92" s="38"/>
      <c r="H92" s="38"/>
      <c r="I92" s="38"/>
      <c r="J92" s="38"/>
      <c r="K92" s="38"/>
    </row>
    <row r="93" spans="1:11" x14ac:dyDescent="0.25">
      <c r="A93" s="39">
        <v>38839</v>
      </c>
      <c r="B93" s="38">
        <v>0</v>
      </c>
      <c r="C93" s="38">
        <v>135.82300000000001</v>
      </c>
      <c r="D93" s="38">
        <v>135.82300000000001</v>
      </c>
      <c r="E93" s="38">
        <v>135.82300000000001</v>
      </c>
      <c r="F93" s="38">
        <v>135.82300000000001</v>
      </c>
      <c r="G93" s="38"/>
      <c r="H93" s="38"/>
      <c r="I93" s="38"/>
      <c r="J93" s="38"/>
      <c r="K93" s="38"/>
    </row>
    <row r="94" spans="1:11" x14ac:dyDescent="0.25">
      <c r="A94" s="39">
        <v>38840</v>
      </c>
      <c r="B94" s="38">
        <v>0</v>
      </c>
      <c r="C94" s="38">
        <v>134.72980000000001</v>
      </c>
      <c r="D94" s="38">
        <v>134.72980000000001</v>
      </c>
      <c r="E94" s="38">
        <v>134.72980000000001</v>
      </c>
      <c r="F94" s="38">
        <v>134.72980000000001</v>
      </c>
      <c r="G94" s="38"/>
      <c r="H94" s="38"/>
      <c r="I94" s="38"/>
      <c r="J94" s="38"/>
      <c r="K94" s="38"/>
    </row>
    <row r="95" spans="1:11" x14ac:dyDescent="0.25">
      <c r="A95" s="39">
        <v>38841</v>
      </c>
      <c r="B95" s="38">
        <v>0</v>
      </c>
      <c r="C95" s="38">
        <v>135.24019999999999</v>
      </c>
      <c r="D95" s="38">
        <v>135.24019999999999</v>
      </c>
      <c r="E95" s="38">
        <v>135.24019999999999</v>
      </c>
      <c r="F95" s="38">
        <v>135.24019999999999</v>
      </c>
      <c r="G95" s="38"/>
      <c r="H95" s="38"/>
      <c r="I95" s="38"/>
      <c r="J95" s="38"/>
      <c r="K95" s="38"/>
    </row>
    <row r="96" spans="1:11" x14ac:dyDescent="0.25">
      <c r="A96" s="39">
        <v>38842</v>
      </c>
      <c r="B96" s="38">
        <v>0</v>
      </c>
      <c r="C96" s="38">
        <v>136.9693</v>
      </c>
      <c r="D96" s="38">
        <v>136.9693</v>
      </c>
      <c r="E96" s="38">
        <v>136.9693</v>
      </c>
      <c r="F96" s="38">
        <v>136.9693</v>
      </c>
      <c r="G96" s="38"/>
      <c r="H96" s="38"/>
      <c r="I96" s="38"/>
      <c r="J96" s="38"/>
      <c r="K96" s="38"/>
    </row>
    <row r="97" spans="1:11" x14ac:dyDescent="0.25">
      <c r="A97" s="39">
        <v>38845</v>
      </c>
      <c r="B97" s="38">
        <v>0</v>
      </c>
      <c r="C97" s="38">
        <v>136.79230000000001</v>
      </c>
      <c r="D97" s="38">
        <v>136.79230000000001</v>
      </c>
      <c r="E97" s="38">
        <v>136.79230000000001</v>
      </c>
      <c r="F97" s="38">
        <v>136.79230000000001</v>
      </c>
      <c r="G97" s="38"/>
      <c r="H97" s="38"/>
      <c r="I97" s="38"/>
      <c r="J97" s="38"/>
      <c r="K97" s="38"/>
    </row>
    <row r="98" spans="1:11" x14ac:dyDescent="0.25">
      <c r="A98" s="39">
        <v>38846</v>
      </c>
      <c r="B98" s="38">
        <v>0</v>
      </c>
      <c r="C98" s="38">
        <v>137.03460000000001</v>
      </c>
      <c r="D98" s="38">
        <v>137.03460000000001</v>
      </c>
      <c r="E98" s="38">
        <v>137.03460000000001</v>
      </c>
      <c r="F98" s="38">
        <v>137.03460000000001</v>
      </c>
      <c r="G98" s="38"/>
      <c r="H98" s="38"/>
      <c r="I98" s="38"/>
      <c r="J98" s="38"/>
      <c r="K98" s="38"/>
    </row>
    <row r="99" spans="1:11" x14ac:dyDescent="0.25">
      <c r="A99" s="39">
        <v>38847</v>
      </c>
      <c r="B99" s="38">
        <v>0</v>
      </c>
      <c r="C99" s="38">
        <v>136.92439999999999</v>
      </c>
      <c r="D99" s="38">
        <v>136.92439999999999</v>
      </c>
      <c r="E99" s="38">
        <v>136.92439999999999</v>
      </c>
      <c r="F99" s="38">
        <v>136.92439999999999</v>
      </c>
      <c r="G99" s="38"/>
      <c r="H99" s="38"/>
      <c r="I99" s="38"/>
      <c r="J99" s="38"/>
      <c r="K99" s="38"/>
    </row>
    <row r="100" spans="1:11" x14ac:dyDescent="0.25">
      <c r="A100" s="39">
        <v>38848</v>
      </c>
      <c r="B100" s="38">
        <v>0</v>
      </c>
      <c r="C100" s="38">
        <v>133.93719999999999</v>
      </c>
      <c r="D100" s="38">
        <v>133.93719999999999</v>
      </c>
      <c r="E100" s="38">
        <v>133.93719999999999</v>
      </c>
      <c r="F100" s="38">
        <v>133.93719999999999</v>
      </c>
      <c r="G100" s="38"/>
      <c r="H100" s="38"/>
      <c r="I100" s="38"/>
      <c r="J100" s="38"/>
      <c r="K100" s="38"/>
    </row>
    <row r="101" spans="1:11" x14ac:dyDescent="0.25">
      <c r="A101" s="39">
        <v>38849</v>
      </c>
      <c r="B101" s="38">
        <v>0</v>
      </c>
      <c r="C101" s="38">
        <v>128.74459999999999</v>
      </c>
      <c r="D101" s="38">
        <v>128.74459999999999</v>
      </c>
      <c r="E101" s="38">
        <v>128.74459999999999</v>
      </c>
      <c r="F101" s="38">
        <v>128.74459999999999</v>
      </c>
      <c r="G101" s="38"/>
      <c r="H101" s="38"/>
      <c r="I101" s="38"/>
      <c r="J101" s="38"/>
      <c r="K101" s="38"/>
    </row>
    <row r="102" spans="1:11" x14ac:dyDescent="0.25">
      <c r="A102" s="39">
        <v>38852</v>
      </c>
      <c r="B102" s="38">
        <v>0</v>
      </c>
      <c r="C102" s="38">
        <v>128.54079999999999</v>
      </c>
      <c r="D102" s="38">
        <v>128.54079999999999</v>
      </c>
      <c r="E102" s="38">
        <v>128.54079999999999</v>
      </c>
      <c r="F102" s="38">
        <v>128.54079999999999</v>
      </c>
      <c r="G102" s="38"/>
      <c r="H102" s="38"/>
      <c r="I102" s="38"/>
      <c r="J102" s="38"/>
      <c r="K102" s="38"/>
    </row>
    <row r="103" spans="1:11" x14ac:dyDescent="0.25">
      <c r="A103" s="39">
        <v>38853</v>
      </c>
      <c r="B103" s="38">
        <v>0</v>
      </c>
      <c r="C103" s="38">
        <v>130.89340000000001</v>
      </c>
      <c r="D103" s="38">
        <v>130.89340000000001</v>
      </c>
      <c r="E103" s="38">
        <v>130.89340000000001</v>
      </c>
      <c r="F103" s="38">
        <v>130.89340000000001</v>
      </c>
      <c r="G103" s="38"/>
      <c r="H103" s="38"/>
      <c r="I103" s="38"/>
      <c r="J103" s="38"/>
      <c r="K103" s="38"/>
    </row>
    <row r="104" spans="1:11" x14ac:dyDescent="0.25">
      <c r="A104" s="39">
        <v>38854</v>
      </c>
      <c r="B104" s="38">
        <v>0</v>
      </c>
      <c r="C104" s="38">
        <v>117.74379999999999</v>
      </c>
      <c r="D104" s="38">
        <v>117.74379999999999</v>
      </c>
      <c r="E104" s="38">
        <v>117.74379999999999</v>
      </c>
      <c r="F104" s="38">
        <v>117.74379999999999</v>
      </c>
      <c r="G104" s="38"/>
      <c r="H104" s="38"/>
      <c r="I104" s="38"/>
      <c r="J104" s="38"/>
      <c r="K104" s="38"/>
    </row>
    <row r="105" spans="1:11" x14ac:dyDescent="0.25">
      <c r="A105" s="39">
        <v>38855</v>
      </c>
      <c r="B105" s="38">
        <v>0</v>
      </c>
      <c r="C105" s="38">
        <v>116.9301</v>
      </c>
      <c r="D105" s="38">
        <v>116.9301</v>
      </c>
      <c r="E105" s="38">
        <v>116.9301</v>
      </c>
      <c r="F105" s="38">
        <v>116.9301</v>
      </c>
      <c r="G105" s="38"/>
      <c r="H105" s="38"/>
      <c r="I105" s="38"/>
      <c r="J105" s="38"/>
      <c r="K105" s="38"/>
    </row>
    <row r="106" spans="1:11" x14ac:dyDescent="0.25">
      <c r="A106" s="39">
        <v>38856</v>
      </c>
      <c r="B106" s="38">
        <v>0</v>
      </c>
      <c r="C106" s="38">
        <v>113.8211</v>
      </c>
      <c r="D106" s="38">
        <v>113.8211</v>
      </c>
      <c r="E106" s="38">
        <v>113.8211</v>
      </c>
      <c r="F106" s="38">
        <v>113.8211</v>
      </c>
      <c r="G106" s="38"/>
      <c r="H106" s="38"/>
      <c r="I106" s="38"/>
      <c r="J106" s="38"/>
      <c r="K106" s="38"/>
    </row>
    <row r="107" spans="1:11" x14ac:dyDescent="0.25">
      <c r="A107" s="39">
        <v>38859</v>
      </c>
      <c r="B107" s="38">
        <v>0</v>
      </c>
      <c r="C107" s="38">
        <v>107.35429999999999</v>
      </c>
      <c r="D107" s="38">
        <v>107.35429999999999</v>
      </c>
      <c r="E107" s="38">
        <v>107.35429999999999</v>
      </c>
      <c r="F107" s="38">
        <v>107.35429999999999</v>
      </c>
      <c r="G107" s="38"/>
      <c r="H107" s="38"/>
      <c r="I107" s="38"/>
      <c r="J107" s="38"/>
      <c r="K107" s="38"/>
    </row>
    <row r="108" spans="1:11" x14ac:dyDescent="0.25">
      <c r="A108" s="39">
        <v>38860</v>
      </c>
      <c r="B108" s="38">
        <v>0</v>
      </c>
      <c r="C108" s="38">
        <v>109.5158</v>
      </c>
      <c r="D108" s="38">
        <v>109.5158</v>
      </c>
      <c r="E108" s="38">
        <v>109.5158</v>
      </c>
      <c r="F108" s="38">
        <v>109.5158</v>
      </c>
      <c r="G108" s="38"/>
      <c r="H108" s="38"/>
      <c r="I108" s="38"/>
      <c r="J108" s="38"/>
      <c r="K108" s="38"/>
    </row>
    <row r="109" spans="1:11" x14ac:dyDescent="0.25">
      <c r="A109" s="39">
        <v>38861</v>
      </c>
      <c r="B109" s="38">
        <v>0</v>
      </c>
      <c r="C109" s="38">
        <v>104.2833</v>
      </c>
      <c r="D109" s="38">
        <v>104.2833</v>
      </c>
      <c r="E109" s="38">
        <v>104.2833</v>
      </c>
      <c r="F109" s="38">
        <v>104.2833</v>
      </c>
      <c r="G109" s="38"/>
      <c r="H109" s="38"/>
      <c r="I109" s="38"/>
      <c r="J109" s="38"/>
      <c r="K109" s="38"/>
    </row>
    <row r="110" spans="1:11" x14ac:dyDescent="0.25">
      <c r="A110" s="39">
        <v>38862</v>
      </c>
      <c r="B110" s="38">
        <v>0</v>
      </c>
      <c r="C110" s="38">
        <v>108.6182</v>
      </c>
      <c r="D110" s="38">
        <v>108.6182</v>
      </c>
      <c r="E110" s="38">
        <v>108.6182</v>
      </c>
      <c r="F110" s="38">
        <v>108.6182</v>
      </c>
      <c r="G110" s="38"/>
      <c r="H110" s="38"/>
      <c r="I110" s="38"/>
      <c r="J110" s="38"/>
      <c r="K110" s="38"/>
    </row>
    <row r="111" spans="1:11" x14ac:dyDescent="0.25">
      <c r="A111" s="39">
        <v>38863</v>
      </c>
      <c r="B111" s="38">
        <v>0</v>
      </c>
      <c r="C111" s="38">
        <v>111.30629999999999</v>
      </c>
      <c r="D111" s="38">
        <v>111.30629999999999</v>
      </c>
      <c r="E111" s="38">
        <v>111.30629999999999</v>
      </c>
      <c r="F111" s="38">
        <v>111.30629999999999</v>
      </c>
      <c r="G111" s="38"/>
      <c r="H111" s="38"/>
      <c r="I111" s="38"/>
      <c r="J111" s="38"/>
      <c r="K111" s="38"/>
    </row>
    <row r="112" spans="1:11" x14ac:dyDescent="0.25">
      <c r="A112" s="39">
        <v>38867</v>
      </c>
      <c r="B112" s="38">
        <v>0</v>
      </c>
      <c r="C112" s="38">
        <v>103.33280000000001</v>
      </c>
      <c r="D112" s="38">
        <v>103.33280000000001</v>
      </c>
      <c r="E112" s="38">
        <v>103.33280000000001</v>
      </c>
      <c r="F112" s="38">
        <v>103.33280000000001</v>
      </c>
      <c r="G112" s="38"/>
      <c r="H112" s="38"/>
      <c r="I112" s="38"/>
      <c r="J112" s="38"/>
      <c r="K112" s="38"/>
    </row>
    <row r="113" spans="1:11" x14ac:dyDescent="0.25">
      <c r="A113" s="39">
        <v>38868</v>
      </c>
      <c r="B113" s="38">
        <v>0</v>
      </c>
      <c r="C113" s="38">
        <v>104.56010000000001</v>
      </c>
      <c r="D113" s="38">
        <v>104.56010000000001</v>
      </c>
      <c r="E113" s="38">
        <v>104.56010000000001</v>
      </c>
      <c r="F113" s="38">
        <v>104.56010000000001</v>
      </c>
      <c r="G113" s="38"/>
      <c r="H113" s="38"/>
      <c r="I113" s="38"/>
      <c r="J113" s="38"/>
      <c r="K113" s="38"/>
    </row>
    <row r="114" spans="1:11" x14ac:dyDescent="0.25">
      <c r="A114" s="39">
        <v>38869</v>
      </c>
      <c r="B114" s="38">
        <v>0</v>
      </c>
      <c r="C114" s="38">
        <v>108.2475</v>
      </c>
      <c r="D114" s="38">
        <v>108.2475</v>
      </c>
      <c r="E114" s="38">
        <v>108.2475</v>
      </c>
      <c r="F114" s="38">
        <v>108.2475</v>
      </c>
      <c r="G114" s="38"/>
      <c r="H114" s="38"/>
      <c r="I114" s="38"/>
      <c r="J114" s="38"/>
      <c r="K114" s="38"/>
    </row>
    <row r="115" spans="1:11" x14ac:dyDescent="0.25">
      <c r="A115" s="39">
        <v>38870</v>
      </c>
      <c r="B115" s="38">
        <v>0</v>
      </c>
      <c r="C115" s="38">
        <v>111.09820000000001</v>
      </c>
      <c r="D115" s="38">
        <v>111.09820000000001</v>
      </c>
      <c r="E115" s="38">
        <v>111.09820000000001</v>
      </c>
      <c r="F115" s="38">
        <v>111.09820000000001</v>
      </c>
      <c r="G115" s="38"/>
      <c r="H115" s="38"/>
      <c r="I115" s="38"/>
      <c r="J115" s="38"/>
      <c r="K115" s="38"/>
    </row>
    <row r="116" spans="1:11" x14ac:dyDescent="0.25">
      <c r="A116" s="39">
        <v>38873</v>
      </c>
      <c r="B116" s="38">
        <v>0</v>
      </c>
      <c r="C116" s="38">
        <v>105.6478</v>
      </c>
      <c r="D116" s="38">
        <v>105.6478</v>
      </c>
      <c r="E116" s="38">
        <v>105.6478</v>
      </c>
      <c r="F116" s="38">
        <v>105.6478</v>
      </c>
      <c r="G116" s="38"/>
      <c r="H116" s="38"/>
      <c r="I116" s="38"/>
      <c r="J116" s="38"/>
      <c r="K116" s="38"/>
    </row>
    <row r="117" spans="1:11" x14ac:dyDescent="0.25">
      <c r="A117" s="39">
        <v>38874</v>
      </c>
      <c r="B117" s="38">
        <v>0</v>
      </c>
      <c r="C117" s="38">
        <v>101.4273</v>
      </c>
      <c r="D117" s="38">
        <v>101.4273</v>
      </c>
      <c r="E117" s="38">
        <v>101.4273</v>
      </c>
      <c r="F117" s="38">
        <v>101.4273</v>
      </c>
      <c r="G117" s="38"/>
      <c r="H117" s="38"/>
      <c r="I117" s="38"/>
      <c r="J117" s="38"/>
      <c r="K117" s="38"/>
    </row>
    <row r="118" spans="1:11" x14ac:dyDescent="0.25">
      <c r="A118" s="39">
        <v>38875</v>
      </c>
      <c r="B118" s="38">
        <v>0</v>
      </c>
      <c r="C118" s="38">
        <v>100.2231</v>
      </c>
      <c r="D118" s="38">
        <v>100.2231</v>
      </c>
      <c r="E118" s="38">
        <v>100.2231</v>
      </c>
      <c r="F118" s="38">
        <v>100.2231</v>
      </c>
      <c r="G118" s="38"/>
      <c r="H118" s="38"/>
      <c r="I118" s="38"/>
      <c r="J118" s="38"/>
      <c r="K118" s="38"/>
    </row>
    <row r="119" spans="1:11" x14ac:dyDescent="0.25">
      <c r="A119" s="39">
        <v>38876</v>
      </c>
      <c r="B119" s="38">
        <v>0</v>
      </c>
      <c r="C119" s="38">
        <v>97.196439999999996</v>
      </c>
      <c r="D119" s="38">
        <v>97.196439999999996</v>
      </c>
      <c r="E119" s="38">
        <v>97.196439999999996</v>
      </c>
      <c r="F119" s="38">
        <v>97.196439999999996</v>
      </c>
      <c r="G119" s="38"/>
      <c r="H119" s="38"/>
      <c r="I119" s="38"/>
      <c r="J119" s="38"/>
      <c r="K119" s="38"/>
    </row>
    <row r="120" spans="1:11" x14ac:dyDescent="0.25">
      <c r="A120" s="39">
        <v>38877</v>
      </c>
      <c r="B120" s="38">
        <v>0</v>
      </c>
      <c r="C120" s="38">
        <v>95.372690000000006</v>
      </c>
      <c r="D120" s="38">
        <v>95.372690000000006</v>
      </c>
      <c r="E120" s="38">
        <v>95.372690000000006</v>
      </c>
      <c r="F120" s="38">
        <v>95.372690000000006</v>
      </c>
      <c r="G120" s="38"/>
      <c r="H120" s="38"/>
      <c r="I120" s="38"/>
      <c r="J120" s="38"/>
      <c r="K120" s="38"/>
    </row>
    <row r="121" spans="1:11" x14ac:dyDescent="0.25">
      <c r="A121" s="39">
        <v>38880</v>
      </c>
      <c r="B121" s="38">
        <v>0</v>
      </c>
      <c r="C121" s="38">
        <v>92.666659999999993</v>
      </c>
      <c r="D121" s="38">
        <v>92.666659999999993</v>
      </c>
      <c r="E121" s="38">
        <v>92.666659999999993</v>
      </c>
      <c r="F121" s="38">
        <v>92.666659999999993</v>
      </c>
      <c r="G121" s="38"/>
      <c r="H121" s="38"/>
      <c r="I121" s="38"/>
      <c r="J121" s="38"/>
      <c r="K121" s="38"/>
    </row>
    <row r="122" spans="1:11" x14ac:dyDescent="0.25">
      <c r="A122" s="39">
        <v>38881</v>
      </c>
      <c r="B122" s="38">
        <v>0</v>
      </c>
      <c r="C122" s="38">
        <v>85.340500000000006</v>
      </c>
      <c r="D122" s="38">
        <v>85.340500000000006</v>
      </c>
      <c r="E122" s="38">
        <v>85.340500000000006</v>
      </c>
      <c r="F122" s="38">
        <v>85.340500000000006</v>
      </c>
      <c r="G122" s="38"/>
      <c r="H122" s="38"/>
      <c r="I122" s="38"/>
      <c r="J122" s="38"/>
      <c r="K122" s="38"/>
    </row>
    <row r="123" spans="1:11" x14ac:dyDescent="0.25">
      <c r="A123" s="39">
        <v>38882</v>
      </c>
      <c r="B123" s="38">
        <v>0</v>
      </c>
      <c r="C123" s="38">
        <v>81.690550000000002</v>
      </c>
      <c r="D123" s="38">
        <v>81.690550000000002</v>
      </c>
      <c r="E123" s="38">
        <v>81.690550000000002</v>
      </c>
      <c r="F123" s="38">
        <v>81.690550000000002</v>
      </c>
      <c r="G123" s="38"/>
      <c r="H123" s="38"/>
      <c r="I123" s="38"/>
      <c r="J123" s="38"/>
      <c r="K123" s="38"/>
    </row>
    <row r="124" spans="1:11" x14ac:dyDescent="0.25">
      <c r="A124" s="39">
        <v>38883</v>
      </c>
      <c r="B124" s="38">
        <v>0</v>
      </c>
      <c r="C124" s="38">
        <v>94.839420000000004</v>
      </c>
      <c r="D124" s="38">
        <v>94.839420000000004</v>
      </c>
      <c r="E124" s="38">
        <v>94.839420000000004</v>
      </c>
      <c r="F124" s="38">
        <v>94.839420000000004</v>
      </c>
      <c r="G124" s="38"/>
      <c r="H124" s="38"/>
      <c r="I124" s="38"/>
      <c r="J124" s="38"/>
      <c r="K124" s="38"/>
    </row>
    <row r="125" spans="1:11" x14ac:dyDescent="0.25">
      <c r="A125" s="39">
        <v>38884</v>
      </c>
      <c r="B125" s="38">
        <v>0</v>
      </c>
      <c r="C125" s="38">
        <v>93.806299999999993</v>
      </c>
      <c r="D125" s="38">
        <v>93.806299999999993</v>
      </c>
      <c r="E125" s="38">
        <v>93.806299999999993</v>
      </c>
      <c r="F125" s="38">
        <v>93.806299999999993</v>
      </c>
      <c r="G125" s="38"/>
      <c r="H125" s="38"/>
      <c r="I125" s="38"/>
      <c r="J125" s="38"/>
      <c r="K125" s="38"/>
    </row>
    <row r="126" spans="1:11" x14ac:dyDescent="0.25">
      <c r="A126" s="39">
        <v>38887</v>
      </c>
      <c r="B126" s="38">
        <v>0</v>
      </c>
      <c r="C126" s="38">
        <v>92.411580000000001</v>
      </c>
      <c r="D126" s="38">
        <v>92.411580000000001</v>
      </c>
      <c r="E126" s="38">
        <v>92.411580000000001</v>
      </c>
      <c r="F126" s="38">
        <v>92.411580000000001</v>
      </c>
      <c r="G126" s="38"/>
      <c r="H126" s="38"/>
      <c r="I126" s="38"/>
      <c r="J126" s="38"/>
      <c r="K126" s="38"/>
    </row>
    <row r="127" spans="1:11" x14ac:dyDescent="0.25">
      <c r="A127" s="39">
        <v>38888</v>
      </c>
      <c r="B127" s="38">
        <v>0</v>
      </c>
      <c r="C127" s="38">
        <v>93.562960000000004</v>
      </c>
      <c r="D127" s="38">
        <v>93.562960000000004</v>
      </c>
      <c r="E127" s="38">
        <v>93.562960000000004</v>
      </c>
      <c r="F127" s="38">
        <v>93.562960000000004</v>
      </c>
      <c r="G127" s="38"/>
      <c r="H127" s="38"/>
      <c r="I127" s="38"/>
      <c r="J127" s="38"/>
      <c r="K127" s="38"/>
    </row>
    <row r="128" spans="1:11" x14ac:dyDescent="0.25">
      <c r="A128" s="39">
        <v>38889</v>
      </c>
      <c r="B128" s="38">
        <v>0</v>
      </c>
      <c r="C128" s="38">
        <v>99.487489999999994</v>
      </c>
      <c r="D128" s="38">
        <v>99.487489999999994</v>
      </c>
      <c r="E128" s="38">
        <v>99.487489999999994</v>
      </c>
      <c r="F128" s="38">
        <v>99.487489999999994</v>
      </c>
      <c r="G128" s="38"/>
      <c r="H128" s="38"/>
      <c r="I128" s="38"/>
      <c r="J128" s="38"/>
      <c r="K128" s="38"/>
    </row>
    <row r="129" spans="1:11" x14ac:dyDescent="0.25">
      <c r="A129" s="39">
        <v>38890</v>
      </c>
      <c r="B129" s="38">
        <v>0</v>
      </c>
      <c r="C129" s="38">
        <v>99.400760000000005</v>
      </c>
      <c r="D129" s="38">
        <v>99.400760000000005</v>
      </c>
      <c r="E129" s="38">
        <v>99.400760000000005</v>
      </c>
      <c r="F129" s="38">
        <v>99.400760000000005</v>
      </c>
      <c r="G129" s="38"/>
      <c r="H129" s="38"/>
      <c r="I129" s="38"/>
      <c r="J129" s="38"/>
      <c r="K129" s="38"/>
    </row>
    <row r="130" spans="1:11" x14ac:dyDescent="0.25">
      <c r="A130" s="39">
        <v>38891</v>
      </c>
      <c r="B130" s="38">
        <v>0</v>
      </c>
      <c r="C130" s="38">
        <v>100.51560000000001</v>
      </c>
      <c r="D130" s="38">
        <v>100.51560000000001</v>
      </c>
      <c r="E130" s="38">
        <v>100.51560000000001</v>
      </c>
      <c r="F130" s="38">
        <v>100.51560000000001</v>
      </c>
      <c r="G130" s="38"/>
      <c r="H130" s="38"/>
      <c r="I130" s="38"/>
      <c r="J130" s="38"/>
      <c r="K130" s="38"/>
    </row>
    <row r="131" spans="1:11" x14ac:dyDescent="0.25">
      <c r="A131" s="39">
        <v>38894</v>
      </c>
      <c r="B131" s="38">
        <v>0</v>
      </c>
      <c r="C131" s="38">
        <v>100.2775</v>
      </c>
      <c r="D131" s="38">
        <v>100.2775</v>
      </c>
      <c r="E131" s="38">
        <v>100.2775</v>
      </c>
      <c r="F131" s="38">
        <v>100.2775</v>
      </c>
      <c r="G131" s="38"/>
      <c r="H131" s="38"/>
      <c r="I131" s="38"/>
      <c r="J131" s="38"/>
      <c r="K131" s="38"/>
    </row>
    <row r="132" spans="1:11" x14ac:dyDescent="0.25">
      <c r="A132" s="39">
        <v>38895</v>
      </c>
      <c r="B132" s="38">
        <v>0</v>
      </c>
      <c r="C132" s="38">
        <v>97.67671</v>
      </c>
      <c r="D132" s="38">
        <v>97.67671</v>
      </c>
      <c r="E132" s="38">
        <v>97.67671</v>
      </c>
      <c r="F132" s="38">
        <v>97.67671</v>
      </c>
      <c r="G132" s="38"/>
      <c r="H132" s="38"/>
      <c r="I132" s="38"/>
      <c r="J132" s="38"/>
      <c r="K132" s="38"/>
    </row>
    <row r="133" spans="1:11" x14ac:dyDescent="0.25">
      <c r="A133" s="39">
        <v>38896</v>
      </c>
      <c r="B133" s="38">
        <v>0</v>
      </c>
      <c r="C133" s="38">
        <v>97.596320000000006</v>
      </c>
      <c r="D133" s="38">
        <v>97.596320000000006</v>
      </c>
      <c r="E133" s="38">
        <v>97.596320000000006</v>
      </c>
      <c r="F133" s="38">
        <v>97.596320000000006</v>
      </c>
      <c r="G133" s="38"/>
      <c r="H133" s="38"/>
      <c r="I133" s="38"/>
      <c r="J133" s="38"/>
      <c r="K133" s="38"/>
    </row>
    <row r="134" spans="1:11" x14ac:dyDescent="0.25">
      <c r="A134" s="39">
        <v>38897</v>
      </c>
      <c r="B134" s="38">
        <v>0</v>
      </c>
      <c r="C134" s="38">
        <v>105.892</v>
      </c>
      <c r="D134" s="38">
        <v>105.892</v>
      </c>
      <c r="E134" s="38">
        <v>105.892</v>
      </c>
      <c r="F134" s="38">
        <v>105.892</v>
      </c>
      <c r="G134" s="38"/>
      <c r="H134" s="38"/>
      <c r="I134" s="38"/>
      <c r="J134" s="38"/>
      <c r="K134" s="38"/>
    </row>
    <row r="135" spans="1:11" x14ac:dyDescent="0.25">
      <c r="A135" s="39">
        <v>38898</v>
      </c>
      <c r="B135" s="38">
        <v>0</v>
      </c>
      <c r="C135" s="38">
        <v>108.248</v>
      </c>
      <c r="D135" s="38">
        <v>108.248</v>
      </c>
      <c r="E135" s="38">
        <v>108.248</v>
      </c>
      <c r="F135" s="38">
        <v>108.248</v>
      </c>
      <c r="G135" s="38"/>
      <c r="H135" s="38"/>
      <c r="I135" s="38"/>
      <c r="J135" s="38"/>
      <c r="K135" s="38"/>
    </row>
    <row r="136" spans="1:11" x14ac:dyDescent="0.25">
      <c r="A136" s="39">
        <v>38901</v>
      </c>
      <c r="B136" s="38">
        <v>0</v>
      </c>
      <c r="C136" s="38">
        <v>110.8064</v>
      </c>
      <c r="D136" s="38">
        <v>110.8064</v>
      </c>
      <c r="E136" s="38">
        <v>110.8064</v>
      </c>
      <c r="F136" s="38">
        <v>110.8064</v>
      </c>
      <c r="G136" s="38"/>
      <c r="H136" s="38"/>
      <c r="I136" s="38"/>
      <c r="J136" s="38"/>
      <c r="K136" s="38"/>
    </row>
    <row r="137" spans="1:11" x14ac:dyDescent="0.25">
      <c r="A137" s="39">
        <v>38903</v>
      </c>
      <c r="B137" s="38">
        <v>0</v>
      </c>
      <c r="C137" s="38">
        <v>106.01390000000001</v>
      </c>
      <c r="D137" s="38">
        <v>106.01390000000001</v>
      </c>
      <c r="E137" s="38">
        <v>106.01390000000001</v>
      </c>
      <c r="F137" s="38">
        <v>106.01390000000001</v>
      </c>
      <c r="G137" s="38"/>
      <c r="H137" s="38"/>
      <c r="I137" s="38"/>
      <c r="J137" s="38"/>
      <c r="K137" s="38"/>
    </row>
    <row r="138" spans="1:11" x14ac:dyDescent="0.25">
      <c r="A138" s="39">
        <v>38904</v>
      </c>
      <c r="B138" s="38">
        <v>0</v>
      </c>
      <c r="C138" s="38">
        <v>106.56570000000001</v>
      </c>
      <c r="D138" s="38">
        <v>106.56570000000001</v>
      </c>
      <c r="E138" s="38">
        <v>106.56570000000001</v>
      </c>
      <c r="F138" s="38">
        <v>106.56570000000001</v>
      </c>
      <c r="G138" s="38"/>
      <c r="H138" s="38"/>
      <c r="I138" s="38"/>
      <c r="J138" s="38"/>
      <c r="K138" s="38"/>
    </row>
    <row r="139" spans="1:11" x14ac:dyDescent="0.25">
      <c r="A139" s="39">
        <v>38905</v>
      </c>
      <c r="B139" s="38">
        <v>0</v>
      </c>
      <c r="C139" s="38">
        <v>105.2606</v>
      </c>
      <c r="D139" s="38">
        <v>105.2606</v>
      </c>
      <c r="E139" s="38">
        <v>105.2606</v>
      </c>
      <c r="F139" s="38">
        <v>105.2606</v>
      </c>
      <c r="G139" s="38"/>
      <c r="H139" s="38"/>
      <c r="I139" s="38"/>
      <c r="J139" s="38"/>
      <c r="K139" s="38"/>
    </row>
    <row r="140" spans="1:11" x14ac:dyDescent="0.25">
      <c r="A140" s="39">
        <v>38908</v>
      </c>
      <c r="B140" s="38">
        <v>0</v>
      </c>
      <c r="C140" s="38">
        <v>104.59439999999999</v>
      </c>
      <c r="D140" s="38">
        <v>104.59439999999999</v>
      </c>
      <c r="E140" s="38">
        <v>104.59439999999999</v>
      </c>
      <c r="F140" s="38">
        <v>104.59439999999999</v>
      </c>
      <c r="G140" s="38"/>
      <c r="H140" s="38"/>
      <c r="I140" s="38"/>
      <c r="J140" s="38"/>
      <c r="K140" s="38"/>
    </row>
    <row r="141" spans="1:11" x14ac:dyDescent="0.25">
      <c r="A141" s="39">
        <v>38909</v>
      </c>
      <c r="B141" s="38">
        <v>0</v>
      </c>
      <c r="C141" s="38">
        <v>107.01220000000001</v>
      </c>
      <c r="D141" s="38">
        <v>107.01220000000001</v>
      </c>
      <c r="E141" s="38">
        <v>107.01220000000001</v>
      </c>
      <c r="F141" s="38">
        <v>107.01220000000001</v>
      </c>
      <c r="G141" s="38"/>
      <c r="H141" s="38"/>
      <c r="I141" s="38"/>
      <c r="J141" s="38"/>
      <c r="K141" s="38"/>
    </row>
    <row r="142" spans="1:11" x14ac:dyDescent="0.25">
      <c r="A142" s="39">
        <v>38910</v>
      </c>
      <c r="B142" s="38">
        <v>0</v>
      </c>
      <c r="C142" s="38">
        <v>102.5628</v>
      </c>
      <c r="D142" s="38">
        <v>102.5628</v>
      </c>
      <c r="E142" s="38">
        <v>102.5628</v>
      </c>
      <c r="F142" s="38">
        <v>102.5628</v>
      </c>
      <c r="G142" s="38"/>
      <c r="H142" s="38"/>
      <c r="I142" s="38"/>
      <c r="J142" s="38"/>
      <c r="K142" s="38"/>
    </row>
    <row r="143" spans="1:11" x14ac:dyDescent="0.25">
      <c r="A143" s="39">
        <v>38911</v>
      </c>
      <c r="B143" s="38">
        <v>0</v>
      </c>
      <c r="C143" s="38">
        <v>96.136120000000005</v>
      </c>
      <c r="D143" s="38">
        <v>96.136120000000005</v>
      </c>
      <c r="E143" s="38">
        <v>96.136120000000005</v>
      </c>
      <c r="F143" s="38">
        <v>96.136120000000005</v>
      </c>
      <c r="G143" s="38"/>
      <c r="H143" s="38"/>
      <c r="I143" s="38"/>
      <c r="J143" s="38"/>
      <c r="K143" s="38"/>
    </row>
    <row r="144" spans="1:11" x14ac:dyDescent="0.25">
      <c r="A144" s="39">
        <v>38912</v>
      </c>
      <c r="B144" s="38">
        <v>0</v>
      </c>
      <c r="C144" s="38">
        <v>92.433400000000006</v>
      </c>
      <c r="D144" s="38">
        <v>92.433400000000006</v>
      </c>
      <c r="E144" s="38">
        <v>92.433400000000006</v>
      </c>
      <c r="F144" s="38">
        <v>92.433400000000006</v>
      </c>
      <c r="G144" s="38"/>
      <c r="H144" s="38"/>
      <c r="I144" s="38"/>
      <c r="J144" s="38"/>
      <c r="K144" s="38"/>
    </row>
    <row r="145" spans="1:11" x14ac:dyDescent="0.25">
      <c r="A145" s="39">
        <v>38915</v>
      </c>
      <c r="B145" s="38">
        <v>0</v>
      </c>
      <c r="C145" s="38">
        <v>93.133579999999995</v>
      </c>
      <c r="D145" s="38">
        <v>93.133579999999995</v>
      </c>
      <c r="E145" s="38">
        <v>93.133579999999995</v>
      </c>
      <c r="F145" s="38">
        <v>93.133579999999995</v>
      </c>
      <c r="G145" s="38"/>
      <c r="H145" s="38"/>
      <c r="I145" s="38"/>
      <c r="J145" s="38"/>
      <c r="K145" s="38"/>
    </row>
    <row r="146" spans="1:11" x14ac:dyDescent="0.25">
      <c r="A146" s="39">
        <v>38916</v>
      </c>
      <c r="B146" s="38">
        <v>0</v>
      </c>
      <c r="C146" s="38">
        <v>94.245540000000005</v>
      </c>
      <c r="D146" s="38">
        <v>94.245540000000005</v>
      </c>
      <c r="E146" s="38">
        <v>94.245540000000005</v>
      </c>
      <c r="F146" s="38">
        <v>94.245540000000005</v>
      </c>
      <c r="G146" s="38"/>
      <c r="H146" s="38"/>
      <c r="I146" s="38"/>
      <c r="J146" s="38"/>
      <c r="K146" s="38"/>
    </row>
    <row r="147" spans="1:11" x14ac:dyDescent="0.25">
      <c r="A147" s="39">
        <v>38917</v>
      </c>
      <c r="B147" s="38">
        <v>0</v>
      </c>
      <c r="C147" s="38">
        <v>99.64385</v>
      </c>
      <c r="D147" s="38">
        <v>99.64385</v>
      </c>
      <c r="E147" s="38">
        <v>99.64385</v>
      </c>
      <c r="F147" s="38">
        <v>99.64385</v>
      </c>
      <c r="G147" s="38"/>
      <c r="H147" s="38"/>
      <c r="I147" s="38"/>
      <c r="J147" s="38"/>
      <c r="K147" s="38"/>
    </row>
    <row r="148" spans="1:11" x14ac:dyDescent="0.25">
      <c r="A148" s="39">
        <v>38918</v>
      </c>
      <c r="B148" s="38">
        <v>0</v>
      </c>
      <c r="C148" s="38">
        <v>97.395700000000005</v>
      </c>
      <c r="D148" s="38">
        <v>97.395700000000005</v>
      </c>
      <c r="E148" s="38">
        <v>97.395700000000005</v>
      </c>
      <c r="F148" s="38">
        <v>97.395700000000005</v>
      </c>
      <c r="G148" s="38"/>
      <c r="H148" s="38"/>
      <c r="I148" s="38"/>
      <c r="J148" s="38"/>
      <c r="K148" s="38"/>
    </row>
    <row r="149" spans="1:11" x14ac:dyDescent="0.25">
      <c r="A149" s="39">
        <v>38919</v>
      </c>
      <c r="B149" s="38">
        <v>0</v>
      </c>
      <c r="C149" s="38">
        <v>95.177090000000007</v>
      </c>
      <c r="D149" s="38">
        <v>95.177090000000007</v>
      </c>
      <c r="E149" s="38">
        <v>95.177090000000007</v>
      </c>
      <c r="F149" s="38">
        <v>95.177090000000007</v>
      </c>
      <c r="G149" s="38"/>
      <c r="H149" s="38"/>
      <c r="I149" s="38"/>
      <c r="J149" s="38"/>
      <c r="K149" s="38"/>
    </row>
    <row r="150" spans="1:11" x14ac:dyDescent="0.25">
      <c r="A150" s="39">
        <v>38922</v>
      </c>
      <c r="B150" s="38">
        <v>0</v>
      </c>
      <c r="C150" s="38">
        <v>101.3304</v>
      </c>
      <c r="D150" s="38">
        <v>101.3304</v>
      </c>
      <c r="E150" s="38">
        <v>101.3304</v>
      </c>
      <c r="F150" s="38">
        <v>101.3304</v>
      </c>
      <c r="G150" s="38"/>
      <c r="H150" s="38"/>
      <c r="I150" s="38"/>
      <c r="J150" s="38"/>
      <c r="K150" s="38"/>
    </row>
    <row r="151" spans="1:11" x14ac:dyDescent="0.25">
      <c r="A151" s="39">
        <v>38923</v>
      </c>
      <c r="B151" s="38">
        <v>0</v>
      </c>
      <c r="C151" s="38">
        <v>104.343</v>
      </c>
      <c r="D151" s="38">
        <v>104.343</v>
      </c>
      <c r="E151" s="38">
        <v>104.343</v>
      </c>
      <c r="F151" s="38">
        <v>104.343</v>
      </c>
      <c r="G151" s="38"/>
      <c r="H151" s="38"/>
      <c r="I151" s="38"/>
      <c r="J151" s="38"/>
      <c r="K151" s="38"/>
    </row>
    <row r="152" spans="1:11" x14ac:dyDescent="0.25">
      <c r="A152" s="39">
        <v>38924</v>
      </c>
      <c r="B152" s="38">
        <v>0</v>
      </c>
      <c r="C152" s="38">
        <v>105.4191</v>
      </c>
      <c r="D152" s="38">
        <v>105.4191</v>
      </c>
      <c r="E152" s="38">
        <v>105.4191</v>
      </c>
      <c r="F152" s="38">
        <v>105.4191</v>
      </c>
      <c r="G152" s="38"/>
      <c r="H152" s="38"/>
      <c r="I152" s="38"/>
      <c r="J152" s="38"/>
      <c r="K152" s="38"/>
    </row>
    <row r="153" spans="1:11" x14ac:dyDescent="0.25">
      <c r="A153" s="39">
        <v>38925</v>
      </c>
      <c r="B153" s="38">
        <v>0</v>
      </c>
      <c r="C153" s="38">
        <v>102.1978</v>
      </c>
      <c r="D153" s="38">
        <v>102.1978</v>
      </c>
      <c r="E153" s="38">
        <v>102.1978</v>
      </c>
      <c r="F153" s="38">
        <v>102.1978</v>
      </c>
      <c r="G153" s="38"/>
      <c r="H153" s="38"/>
      <c r="I153" s="38"/>
      <c r="J153" s="38"/>
      <c r="K153" s="38"/>
    </row>
    <row r="154" spans="1:11" x14ac:dyDescent="0.25">
      <c r="A154" s="39">
        <v>38926</v>
      </c>
      <c r="B154" s="38">
        <v>0</v>
      </c>
      <c r="C154" s="38">
        <v>105.7413</v>
      </c>
      <c r="D154" s="38">
        <v>105.7413</v>
      </c>
      <c r="E154" s="38">
        <v>105.7413</v>
      </c>
      <c r="F154" s="38">
        <v>105.7413</v>
      </c>
      <c r="G154" s="38"/>
      <c r="H154" s="38"/>
      <c r="I154" s="38"/>
      <c r="J154" s="38"/>
      <c r="K154" s="38"/>
    </row>
    <row r="155" spans="1:11" x14ac:dyDescent="0.25">
      <c r="A155" s="39">
        <v>38929</v>
      </c>
      <c r="B155" s="38">
        <v>0</v>
      </c>
      <c r="C155" s="38">
        <v>103.49120000000001</v>
      </c>
      <c r="D155" s="38">
        <v>103.49120000000001</v>
      </c>
      <c r="E155" s="38">
        <v>103.49120000000001</v>
      </c>
      <c r="F155" s="38">
        <v>103.49120000000001</v>
      </c>
      <c r="G155" s="38"/>
      <c r="H155" s="38"/>
      <c r="I155" s="38"/>
      <c r="J155" s="38"/>
      <c r="K155" s="38"/>
    </row>
    <row r="156" spans="1:11" x14ac:dyDescent="0.25">
      <c r="A156" s="39">
        <v>38930</v>
      </c>
      <c r="B156" s="38">
        <v>0</v>
      </c>
      <c r="C156" s="38">
        <v>102.3258</v>
      </c>
      <c r="D156" s="38">
        <v>102.3258</v>
      </c>
      <c r="E156" s="38">
        <v>102.3258</v>
      </c>
      <c r="F156" s="38">
        <v>102.3258</v>
      </c>
      <c r="G156" s="38"/>
      <c r="H156" s="38"/>
      <c r="I156" s="38"/>
      <c r="J156" s="38"/>
      <c r="K156" s="38"/>
    </row>
    <row r="157" spans="1:11" x14ac:dyDescent="0.25">
      <c r="A157" s="39">
        <v>38931</v>
      </c>
      <c r="B157" s="38">
        <v>0</v>
      </c>
      <c r="C157" s="38">
        <v>103.8556</v>
      </c>
      <c r="D157" s="38">
        <v>103.8556</v>
      </c>
      <c r="E157" s="38">
        <v>103.8556</v>
      </c>
      <c r="F157" s="38">
        <v>103.8556</v>
      </c>
      <c r="G157" s="38"/>
      <c r="H157" s="38"/>
      <c r="I157" s="38"/>
      <c r="J157" s="38"/>
      <c r="K157" s="38"/>
    </row>
    <row r="158" spans="1:11" x14ac:dyDescent="0.25">
      <c r="A158" s="39">
        <v>38932</v>
      </c>
      <c r="B158" s="38">
        <v>0</v>
      </c>
      <c r="C158" s="38">
        <v>104.9764</v>
      </c>
      <c r="D158" s="38">
        <v>104.9764</v>
      </c>
      <c r="E158" s="38">
        <v>104.9764</v>
      </c>
      <c r="F158" s="38">
        <v>104.9764</v>
      </c>
      <c r="G158" s="38"/>
      <c r="H158" s="38"/>
      <c r="I158" s="38"/>
      <c r="J158" s="38"/>
      <c r="K158" s="38"/>
    </row>
    <row r="159" spans="1:11" x14ac:dyDescent="0.25">
      <c r="A159" s="39">
        <v>38933</v>
      </c>
      <c r="B159" s="38">
        <v>0</v>
      </c>
      <c r="C159" s="38">
        <v>103.6527</v>
      </c>
      <c r="D159" s="38">
        <v>103.6527</v>
      </c>
      <c r="E159" s="38">
        <v>103.6527</v>
      </c>
      <c r="F159" s="38">
        <v>103.6527</v>
      </c>
      <c r="G159" s="38"/>
      <c r="H159" s="38"/>
      <c r="I159" s="38"/>
      <c r="J159" s="38"/>
      <c r="K159" s="38"/>
    </row>
    <row r="160" spans="1:11" x14ac:dyDescent="0.25">
      <c r="A160" s="39">
        <v>38936</v>
      </c>
      <c r="B160" s="38">
        <v>0</v>
      </c>
      <c r="C160" s="38">
        <v>102.7816</v>
      </c>
      <c r="D160" s="38">
        <v>102.7816</v>
      </c>
      <c r="E160" s="38">
        <v>102.7816</v>
      </c>
      <c r="F160" s="38">
        <v>102.7816</v>
      </c>
      <c r="G160" s="38"/>
      <c r="H160" s="38"/>
      <c r="I160" s="38"/>
      <c r="J160" s="38"/>
      <c r="K160" s="38"/>
    </row>
    <row r="161" spans="1:11" x14ac:dyDescent="0.25">
      <c r="A161" s="39">
        <v>38937</v>
      </c>
      <c r="B161" s="38">
        <v>0</v>
      </c>
      <c r="C161" s="38">
        <v>102.3956</v>
      </c>
      <c r="D161" s="38">
        <v>102.3956</v>
      </c>
      <c r="E161" s="38">
        <v>102.3956</v>
      </c>
      <c r="F161" s="38">
        <v>102.3956</v>
      </c>
      <c r="G161" s="38"/>
      <c r="H161" s="38"/>
      <c r="I161" s="38"/>
      <c r="J161" s="38"/>
      <c r="K161" s="38"/>
    </row>
    <row r="162" spans="1:11" x14ac:dyDescent="0.25">
      <c r="A162" s="39">
        <v>38938</v>
      </c>
      <c r="B162" s="38">
        <v>0</v>
      </c>
      <c r="C162" s="38">
        <v>104.0275</v>
      </c>
      <c r="D162" s="38">
        <v>104.0275</v>
      </c>
      <c r="E162" s="38">
        <v>104.0275</v>
      </c>
      <c r="F162" s="38">
        <v>104.0275</v>
      </c>
      <c r="G162" s="38"/>
      <c r="H162" s="38"/>
      <c r="I162" s="38"/>
      <c r="J162" s="38"/>
      <c r="K162" s="38"/>
    </row>
    <row r="163" spans="1:11" x14ac:dyDescent="0.25">
      <c r="A163" s="39">
        <v>38939</v>
      </c>
      <c r="B163" s="38">
        <v>0</v>
      </c>
      <c r="C163" s="38">
        <v>103.0757</v>
      </c>
      <c r="D163" s="38">
        <v>103.0757</v>
      </c>
      <c r="E163" s="38">
        <v>103.0757</v>
      </c>
      <c r="F163" s="38">
        <v>103.0757</v>
      </c>
      <c r="G163" s="38"/>
      <c r="H163" s="38"/>
      <c r="I163" s="38"/>
      <c r="J163" s="38"/>
      <c r="K163" s="38"/>
    </row>
    <row r="164" spans="1:11" x14ac:dyDescent="0.25">
      <c r="A164" s="39">
        <v>38940</v>
      </c>
      <c r="B164" s="38">
        <v>0</v>
      </c>
      <c r="C164" s="38">
        <v>102.90260000000001</v>
      </c>
      <c r="D164" s="38">
        <v>102.90260000000001</v>
      </c>
      <c r="E164" s="38">
        <v>102.90260000000001</v>
      </c>
      <c r="F164" s="38">
        <v>102.90260000000001</v>
      </c>
      <c r="G164" s="38"/>
      <c r="H164" s="38"/>
      <c r="I164" s="38"/>
      <c r="J164" s="38"/>
      <c r="K164" s="38"/>
    </row>
    <row r="165" spans="1:11" x14ac:dyDescent="0.25">
      <c r="A165" s="39">
        <v>38943</v>
      </c>
      <c r="B165" s="38">
        <v>0</v>
      </c>
      <c r="C165" s="38">
        <v>106.9764</v>
      </c>
      <c r="D165" s="38">
        <v>106.9764</v>
      </c>
      <c r="E165" s="38">
        <v>106.9764</v>
      </c>
      <c r="F165" s="38">
        <v>106.9764</v>
      </c>
      <c r="G165" s="38"/>
      <c r="H165" s="38"/>
      <c r="I165" s="38"/>
      <c r="J165" s="38"/>
      <c r="K165" s="38"/>
    </row>
    <row r="166" spans="1:11" x14ac:dyDescent="0.25">
      <c r="A166" s="39">
        <v>38944</v>
      </c>
      <c r="B166" s="38">
        <v>0</v>
      </c>
      <c r="C166" s="38">
        <v>108.4316</v>
      </c>
      <c r="D166" s="38">
        <v>108.4316</v>
      </c>
      <c r="E166" s="38">
        <v>108.4316</v>
      </c>
      <c r="F166" s="38">
        <v>108.4316</v>
      </c>
      <c r="G166" s="38"/>
      <c r="H166" s="38"/>
      <c r="I166" s="38"/>
      <c r="J166" s="38"/>
      <c r="K166" s="38"/>
    </row>
    <row r="167" spans="1:11" x14ac:dyDescent="0.25">
      <c r="A167" s="39">
        <v>38945</v>
      </c>
      <c r="B167" s="38">
        <v>0</v>
      </c>
      <c r="C167" s="38">
        <v>112.9496</v>
      </c>
      <c r="D167" s="38">
        <v>112.9496</v>
      </c>
      <c r="E167" s="38">
        <v>112.9496</v>
      </c>
      <c r="F167" s="38">
        <v>112.9496</v>
      </c>
      <c r="G167" s="38"/>
      <c r="H167" s="38"/>
      <c r="I167" s="38"/>
      <c r="J167" s="38"/>
      <c r="K167" s="38"/>
    </row>
    <row r="168" spans="1:11" x14ac:dyDescent="0.25">
      <c r="A168" s="39">
        <v>38946</v>
      </c>
      <c r="B168" s="38">
        <v>0</v>
      </c>
      <c r="C168" s="38">
        <v>114.17789999999999</v>
      </c>
      <c r="D168" s="38">
        <v>114.17789999999999</v>
      </c>
      <c r="E168" s="38">
        <v>114.17789999999999</v>
      </c>
      <c r="F168" s="38">
        <v>114.17789999999999</v>
      </c>
      <c r="G168" s="38"/>
      <c r="H168" s="38"/>
      <c r="I168" s="38"/>
      <c r="J168" s="38"/>
      <c r="K168" s="38"/>
    </row>
    <row r="169" spans="1:11" x14ac:dyDescent="0.25">
      <c r="A169" s="39">
        <v>38947</v>
      </c>
      <c r="B169" s="38">
        <v>0</v>
      </c>
      <c r="C169" s="38">
        <v>115.68859999999999</v>
      </c>
      <c r="D169" s="38">
        <v>115.68859999999999</v>
      </c>
      <c r="E169" s="38">
        <v>115.68859999999999</v>
      </c>
      <c r="F169" s="38">
        <v>115.68859999999999</v>
      </c>
      <c r="G169" s="38"/>
      <c r="H169" s="38"/>
      <c r="I169" s="38"/>
      <c r="J169" s="38"/>
      <c r="K169" s="38"/>
    </row>
    <row r="170" spans="1:11" x14ac:dyDescent="0.25">
      <c r="A170" s="39">
        <v>38950</v>
      </c>
      <c r="B170" s="38">
        <v>0</v>
      </c>
      <c r="C170" s="38">
        <v>116.6063</v>
      </c>
      <c r="D170" s="38">
        <v>116.6063</v>
      </c>
      <c r="E170" s="38">
        <v>116.6063</v>
      </c>
      <c r="F170" s="38">
        <v>116.6063</v>
      </c>
      <c r="G170" s="38"/>
      <c r="H170" s="38"/>
      <c r="I170" s="38"/>
      <c r="J170" s="38"/>
      <c r="K170" s="38"/>
    </row>
    <row r="171" spans="1:11" x14ac:dyDescent="0.25">
      <c r="A171" s="39">
        <v>38951</v>
      </c>
      <c r="B171" s="38">
        <v>0</v>
      </c>
      <c r="C171" s="38">
        <v>117.9265</v>
      </c>
      <c r="D171" s="38">
        <v>117.9265</v>
      </c>
      <c r="E171" s="38">
        <v>117.9265</v>
      </c>
      <c r="F171" s="38">
        <v>117.9265</v>
      </c>
      <c r="G171" s="38"/>
      <c r="H171" s="38"/>
      <c r="I171" s="38"/>
      <c r="J171" s="38"/>
      <c r="K171" s="38"/>
    </row>
    <row r="172" spans="1:11" x14ac:dyDescent="0.25">
      <c r="A172" s="39">
        <v>38952</v>
      </c>
      <c r="B172" s="38">
        <v>0</v>
      </c>
      <c r="C172" s="38">
        <v>115.43049999999999</v>
      </c>
      <c r="D172" s="38">
        <v>115.43049999999999</v>
      </c>
      <c r="E172" s="38">
        <v>115.43049999999999</v>
      </c>
      <c r="F172" s="38">
        <v>115.43049999999999</v>
      </c>
      <c r="G172" s="38"/>
      <c r="H172" s="38"/>
      <c r="I172" s="38"/>
      <c r="J172" s="38"/>
      <c r="K172" s="38"/>
    </row>
    <row r="173" spans="1:11" x14ac:dyDescent="0.25">
      <c r="A173" s="39">
        <v>38953</v>
      </c>
      <c r="B173" s="38">
        <v>0</v>
      </c>
      <c r="C173" s="38">
        <v>116.30159999999999</v>
      </c>
      <c r="D173" s="38">
        <v>116.30159999999999</v>
      </c>
      <c r="E173" s="38">
        <v>116.30159999999999</v>
      </c>
      <c r="F173" s="38">
        <v>116.30159999999999</v>
      </c>
      <c r="G173" s="38"/>
      <c r="H173" s="38"/>
      <c r="I173" s="38"/>
      <c r="J173" s="38"/>
      <c r="K173" s="38"/>
    </row>
    <row r="174" spans="1:11" x14ac:dyDescent="0.25">
      <c r="A174" s="39">
        <v>38954</v>
      </c>
      <c r="B174" s="38">
        <v>0</v>
      </c>
      <c r="C174" s="38">
        <v>119.22410000000001</v>
      </c>
      <c r="D174" s="38">
        <v>119.22410000000001</v>
      </c>
      <c r="E174" s="38">
        <v>119.22410000000001</v>
      </c>
      <c r="F174" s="38">
        <v>119.22410000000001</v>
      </c>
      <c r="G174" s="38"/>
      <c r="H174" s="38"/>
      <c r="I174" s="38"/>
      <c r="J174" s="38"/>
      <c r="K174" s="38"/>
    </row>
    <row r="175" spans="1:11" x14ac:dyDescent="0.25">
      <c r="A175" s="39">
        <v>38957</v>
      </c>
      <c r="B175" s="38">
        <v>0</v>
      </c>
      <c r="C175" s="38">
        <v>120.3991</v>
      </c>
      <c r="D175" s="38">
        <v>120.3991</v>
      </c>
      <c r="E175" s="38">
        <v>120.3991</v>
      </c>
      <c r="F175" s="38">
        <v>120.3991</v>
      </c>
      <c r="G175" s="38"/>
      <c r="H175" s="38"/>
      <c r="I175" s="38"/>
      <c r="J175" s="38"/>
      <c r="K175" s="38"/>
    </row>
    <row r="176" spans="1:11" x14ac:dyDescent="0.25">
      <c r="A176" s="39">
        <v>38958</v>
      </c>
      <c r="B176" s="38">
        <v>0</v>
      </c>
      <c r="C176" s="38">
        <v>118.7715</v>
      </c>
      <c r="D176" s="38">
        <v>118.7715</v>
      </c>
      <c r="E176" s="38">
        <v>118.7715</v>
      </c>
      <c r="F176" s="38">
        <v>118.7715</v>
      </c>
      <c r="G176" s="38"/>
      <c r="H176" s="38"/>
      <c r="I176" s="38"/>
      <c r="J176" s="38"/>
      <c r="K176" s="38"/>
    </row>
    <row r="177" spans="1:11" x14ac:dyDescent="0.25">
      <c r="A177" s="39">
        <v>38959</v>
      </c>
      <c r="B177" s="38">
        <v>0</v>
      </c>
      <c r="C177" s="38">
        <v>120.1073</v>
      </c>
      <c r="D177" s="38">
        <v>120.1073</v>
      </c>
      <c r="E177" s="38">
        <v>120.1073</v>
      </c>
      <c r="F177" s="38">
        <v>120.1073</v>
      </c>
      <c r="G177" s="38"/>
      <c r="H177" s="38"/>
      <c r="I177" s="38"/>
      <c r="J177" s="38"/>
      <c r="K177" s="38"/>
    </row>
    <row r="178" spans="1:11" x14ac:dyDescent="0.25">
      <c r="A178" s="39">
        <v>38960</v>
      </c>
      <c r="B178" s="38">
        <v>0</v>
      </c>
      <c r="C178" s="38">
        <v>121.9372</v>
      </c>
      <c r="D178" s="38">
        <v>121.9372</v>
      </c>
      <c r="E178" s="38">
        <v>121.9372</v>
      </c>
      <c r="F178" s="38">
        <v>121.9372</v>
      </c>
      <c r="G178" s="38"/>
      <c r="H178" s="38"/>
      <c r="I178" s="38"/>
      <c r="J178" s="38"/>
      <c r="K178" s="38"/>
    </row>
    <row r="179" spans="1:11" x14ac:dyDescent="0.25">
      <c r="A179" s="39">
        <v>38961</v>
      </c>
      <c r="B179" s="38">
        <v>0</v>
      </c>
      <c r="C179" s="38">
        <v>124.1146</v>
      </c>
      <c r="D179" s="38">
        <v>124.1146</v>
      </c>
      <c r="E179" s="38">
        <v>124.1146</v>
      </c>
      <c r="F179" s="38">
        <v>124.1146</v>
      </c>
      <c r="G179" s="38"/>
      <c r="H179" s="38"/>
      <c r="I179" s="38"/>
      <c r="J179" s="38"/>
      <c r="K179" s="38"/>
    </row>
    <row r="180" spans="1:11" x14ac:dyDescent="0.25">
      <c r="A180" s="39">
        <v>38965</v>
      </c>
      <c r="B180" s="38">
        <v>0</v>
      </c>
      <c r="C180" s="38">
        <v>123.5561</v>
      </c>
      <c r="D180" s="38">
        <v>123.5561</v>
      </c>
      <c r="E180" s="38">
        <v>123.5561</v>
      </c>
      <c r="F180" s="38">
        <v>123.5561</v>
      </c>
      <c r="G180" s="38"/>
      <c r="H180" s="38"/>
      <c r="I180" s="38"/>
      <c r="J180" s="38"/>
      <c r="K180" s="38"/>
    </row>
    <row r="181" spans="1:11" x14ac:dyDescent="0.25">
      <c r="A181" s="39">
        <v>38966</v>
      </c>
      <c r="B181" s="38">
        <v>0</v>
      </c>
      <c r="C181" s="38">
        <v>118.1677</v>
      </c>
      <c r="D181" s="38">
        <v>118.1677</v>
      </c>
      <c r="E181" s="38">
        <v>118.1677</v>
      </c>
      <c r="F181" s="38">
        <v>118.1677</v>
      </c>
      <c r="G181" s="38"/>
      <c r="H181" s="38"/>
      <c r="I181" s="38"/>
      <c r="J181" s="38"/>
      <c r="K181" s="38"/>
    </row>
    <row r="182" spans="1:11" x14ac:dyDescent="0.25">
      <c r="A182" s="39">
        <v>38967</v>
      </c>
      <c r="B182" s="38">
        <v>0</v>
      </c>
      <c r="C182" s="38">
        <v>117.152</v>
      </c>
      <c r="D182" s="38">
        <v>117.152</v>
      </c>
      <c r="E182" s="38">
        <v>117.152</v>
      </c>
      <c r="F182" s="38">
        <v>117.152</v>
      </c>
      <c r="G182" s="38"/>
      <c r="H182" s="38"/>
      <c r="I182" s="38"/>
      <c r="J182" s="38"/>
      <c r="K182" s="38"/>
    </row>
    <row r="183" spans="1:11" x14ac:dyDescent="0.25">
      <c r="A183" s="39">
        <v>38968</v>
      </c>
      <c r="B183" s="38">
        <v>0</v>
      </c>
      <c r="C183" s="38">
        <v>118.1549</v>
      </c>
      <c r="D183" s="38">
        <v>118.1549</v>
      </c>
      <c r="E183" s="38">
        <v>118.1549</v>
      </c>
      <c r="F183" s="38">
        <v>118.1549</v>
      </c>
      <c r="G183" s="38"/>
      <c r="H183" s="38"/>
      <c r="I183" s="38"/>
      <c r="J183" s="38"/>
      <c r="K183" s="38"/>
    </row>
    <row r="184" spans="1:11" x14ac:dyDescent="0.25">
      <c r="A184" s="39">
        <v>38971</v>
      </c>
      <c r="B184" s="38">
        <v>0</v>
      </c>
      <c r="C184" s="38">
        <v>117.16160000000001</v>
      </c>
      <c r="D184" s="38">
        <v>117.16160000000001</v>
      </c>
      <c r="E184" s="38">
        <v>117.16160000000001</v>
      </c>
      <c r="F184" s="38">
        <v>117.16160000000001</v>
      </c>
      <c r="G184" s="38"/>
      <c r="H184" s="38"/>
      <c r="I184" s="38"/>
      <c r="J184" s="38"/>
      <c r="K184" s="38"/>
    </row>
    <row r="185" spans="1:11" x14ac:dyDescent="0.25">
      <c r="A185" s="39">
        <v>38972</v>
      </c>
      <c r="B185" s="38">
        <v>0</v>
      </c>
      <c r="C185" s="38">
        <v>123.5291</v>
      </c>
      <c r="D185" s="38">
        <v>123.5291</v>
      </c>
      <c r="E185" s="38">
        <v>123.5291</v>
      </c>
      <c r="F185" s="38">
        <v>123.5291</v>
      </c>
      <c r="G185" s="38"/>
      <c r="H185" s="38"/>
      <c r="I185" s="38"/>
      <c r="J185" s="38"/>
      <c r="K185" s="38"/>
    </row>
    <row r="186" spans="1:11" x14ac:dyDescent="0.25">
      <c r="A186" s="39">
        <v>38973</v>
      </c>
      <c r="B186" s="38">
        <v>0</v>
      </c>
      <c r="C186" s="38">
        <v>125.47709999999999</v>
      </c>
      <c r="D186" s="38">
        <v>125.47709999999999</v>
      </c>
      <c r="E186" s="38">
        <v>125.47709999999999</v>
      </c>
      <c r="F186" s="38">
        <v>125.47709999999999</v>
      </c>
      <c r="G186" s="38"/>
      <c r="H186" s="38"/>
      <c r="I186" s="38"/>
      <c r="J186" s="38"/>
      <c r="K186" s="38"/>
    </row>
    <row r="187" spans="1:11" x14ac:dyDescent="0.25">
      <c r="A187" s="39">
        <v>38974</v>
      </c>
      <c r="B187" s="38">
        <v>0</v>
      </c>
      <c r="C187" s="38">
        <v>123.7877</v>
      </c>
      <c r="D187" s="38">
        <v>123.7877</v>
      </c>
      <c r="E187" s="38">
        <v>123.7877</v>
      </c>
      <c r="F187" s="38">
        <v>123.7877</v>
      </c>
      <c r="G187" s="38"/>
      <c r="H187" s="38"/>
      <c r="I187" s="38"/>
      <c r="J187" s="38"/>
      <c r="K187" s="38"/>
    </row>
    <row r="188" spans="1:11" x14ac:dyDescent="0.25">
      <c r="A188" s="39">
        <v>38975</v>
      </c>
      <c r="B188" s="38">
        <v>0</v>
      </c>
      <c r="C188" s="38">
        <v>125.9512</v>
      </c>
      <c r="D188" s="38">
        <v>125.9512</v>
      </c>
      <c r="E188" s="38">
        <v>125.9512</v>
      </c>
      <c r="F188" s="38">
        <v>125.9512</v>
      </c>
      <c r="G188" s="38"/>
      <c r="H188" s="38"/>
      <c r="I188" s="38"/>
      <c r="J188" s="38"/>
      <c r="K188" s="38"/>
    </row>
    <row r="189" spans="1:11" x14ac:dyDescent="0.25">
      <c r="A189" s="39">
        <v>38978</v>
      </c>
      <c r="B189" s="38">
        <v>0</v>
      </c>
      <c r="C189" s="38">
        <v>125.3313</v>
      </c>
      <c r="D189" s="38">
        <v>125.3313</v>
      </c>
      <c r="E189" s="38">
        <v>125.3313</v>
      </c>
      <c r="F189" s="38">
        <v>125.3313</v>
      </c>
      <c r="G189" s="38"/>
      <c r="H189" s="38"/>
      <c r="I189" s="38"/>
      <c r="J189" s="38"/>
      <c r="K189" s="38"/>
    </row>
    <row r="190" spans="1:11" x14ac:dyDescent="0.25">
      <c r="A190" s="39">
        <v>38979</v>
      </c>
      <c r="B190" s="38">
        <v>0</v>
      </c>
      <c r="C190" s="38">
        <v>124.8531</v>
      </c>
      <c r="D190" s="38">
        <v>124.8531</v>
      </c>
      <c r="E190" s="38">
        <v>124.8531</v>
      </c>
      <c r="F190" s="38">
        <v>124.8531</v>
      </c>
      <c r="G190" s="38"/>
      <c r="H190" s="38"/>
      <c r="I190" s="38"/>
      <c r="J190" s="38"/>
      <c r="K190" s="38"/>
    </row>
    <row r="191" spans="1:11" x14ac:dyDescent="0.25">
      <c r="A191" s="39">
        <v>38980</v>
      </c>
      <c r="B191" s="38">
        <v>0</v>
      </c>
      <c r="C191" s="38">
        <v>128.33109999999999</v>
      </c>
      <c r="D191" s="38">
        <v>128.33109999999999</v>
      </c>
      <c r="E191" s="38">
        <v>128.33109999999999</v>
      </c>
      <c r="F191" s="38">
        <v>128.33109999999999</v>
      </c>
      <c r="G191" s="38"/>
      <c r="H191" s="38"/>
      <c r="I191" s="38"/>
      <c r="J191" s="38"/>
      <c r="K191" s="38"/>
    </row>
    <row r="192" spans="1:11" x14ac:dyDescent="0.25">
      <c r="A192" s="39">
        <v>38981</v>
      </c>
      <c r="B192" s="38">
        <v>0</v>
      </c>
      <c r="C192" s="38">
        <v>124.62439999999999</v>
      </c>
      <c r="D192" s="38">
        <v>124.62439999999999</v>
      </c>
      <c r="E192" s="38">
        <v>124.62439999999999</v>
      </c>
      <c r="F192" s="38">
        <v>124.62439999999999</v>
      </c>
      <c r="G192" s="38"/>
      <c r="H192" s="38"/>
      <c r="I192" s="38"/>
      <c r="J192" s="38"/>
      <c r="K192" s="38"/>
    </row>
    <row r="193" spans="1:11" x14ac:dyDescent="0.25">
      <c r="A193" s="39">
        <v>38982</v>
      </c>
      <c r="B193" s="38">
        <v>0</v>
      </c>
      <c r="C193" s="38">
        <v>124.3505</v>
      </c>
      <c r="D193" s="38">
        <v>124.3505</v>
      </c>
      <c r="E193" s="38">
        <v>124.3505</v>
      </c>
      <c r="F193" s="38">
        <v>124.3505</v>
      </c>
      <c r="G193" s="38"/>
      <c r="H193" s="38"/>
      <c r="I193" s="38"/>
      <c r="J193" s="38"/>
      <c r="K193" s="38"/>
    </row>
    <row r="194" spans="1:11" x14ac:dyDescent="0.25">
      <c r="A194" s="39">
        <v>38985</v>
      </c>
      <c r="B194" s="38">
        <v>0</v>
      </c>
      <c r="C194" s="38">
        <v>128.83600000000001</v>
      </c>
      <c r="D194" s="38">
        <v>128.83600000000001</v>
      </c>
      <c r="E194" s="38">
        <v>128.83600000000001</v>
      </c>
      <c r="F194" s="38">
        <v>128.83600000000001</v>
      </c>
      <c r="G194" s="38"/>
      <c r="H194" s="38"/>
      <c r="I194" s="38"/>
      <c r="J194" s="38"/>
      <c r="K194" s="38"/>
    </row>
    <row r="195" spans="1:11" x14ac:dyDescent="0.25">
      <c r="A195" s="39">
        <v>38986</v>
      </c>
      <c r="B195" s="38">
        <v>0</v>
      </c>
      <c r="C195" s="38">
        <v>130.8792</v>
      </c>
      <c r="D195" s="38">
        <v>130.8792</v>
      </c>
      <c r="E195" s="38">
        <v>130.8792</v>
      </c>
      <c r="F195" s="38">
        <v>130.8792</v>
      </c>
      <c r="G195" s="38"/>
      <c r="H195" s="38"/>
      <c r="I195" s="38"/>
      <c r="J195" s="38"/>
      <c r="K195" s="38"/>
    </row>
    <row r="196" spans="1:11" x14ac:dyDescent="0.25">
      <c r="A196" s="39">
        <v>38987</v>
      </c>
      <c r="B196" s="38">
        <v>0</v>
      </c>
      <c r="C196" s="38">
        <v>130.7107</v>
      </c>
      <c r="D196" s="38">
        <v>130.7107</v>
      </c>
      <c r="E196" s="38">
        <v>130.7107</v>
      </c>
      <c r="F196" s="38">
        <v>130.7107</v>
      </c>
      <c r="G196" s="38"/>
      <c r="H196" s="38"/>
      <c r="I196" s="38"/>
      <c r="J196" s="38"/>
      <c r="K196" s="38"/>
    </row>
    <row r="197" spans="1:11" x14ac:dyDescent="0.25">
      <c r="A197" s="39">
        <v>38988</v>
      </c>
      <c r="B197" s="38">
        <v>0</v>
      </c>
      <c r="C197" s="38">
        <v>131.11199999999999</v>
      </c>
      <c r="D197" s="38">
        <v>131.11199999999999</v>
      </c>
      <c r="E197" s="38">
        <v>131.11199999999999</v>
      </c>
      <c r="F197" s="38">
        <v>131.11199999999999</v>
      </c>
      <c r="G197" s="38"/>
      <c r="H197" s="38"/>
      <c r="I197" s="38"/>
      <c r="J197" s="38"/>
      <c r="K197" s="38"/>
    </row>
    <row r="198" spans="1:11" x14ac:dyDescent="0.25">
      <c r="A198" s="39">
        <v>38989</v>
      </c>
      <c r="B198" s="38">
        <v>0</v>
      </c>
      <c r="C198" s="38">
        <v>130.13659999999999</v>
      </c>
      <c r="D198" s="38">
        <v>130.13659999999999</v>
      </c>
      <c r="E198" s="38">
        <v>130.13659999999999</v>
      </c>
      <c r="F198" s="38">
        <v>130.13659999999999</v>
      </c>
      <c r="G198" s="38"/>
      <c r="H198" s="38"/>
      <c r="I198" s="38"/>
      <c r="J198" s="38"/>
      <c r="K198" s="38"/>
    </row>
    <row r="199" spans="1:11" x14ac:dyDescent="0.25">
      <c r="A199" s="39">
        <v>38992</v>
      </c>
      <c r="B199" s="38">
        <v>0</v>
      </c>
      <c r="C199" s="38">
        <v>129.61170000000001</v>
      </c>
      <c r="D199" s="38">
        <v>129.61170000000001</v>
      </c>
      <c r="E199" s="38">
        <v>129.61170000000001</v>
      </c>
      <c r="F199" s="38">
        <v>129.61170000000001</v>
      </c>
      <c r="G199" s="38"/>
      <c r="H199" s="38"/>
      <c r="I199" s="38"/>
      <c r="J199" s="38"/>
      <c r="K199" s="38"/>
    </row>
    <row r="200" spans="1:11" x14ac:dyDescent="0.25">
      <c r="A200" s="39">
        <v>38993</v>
      </c>
      <c r="B200" s="38">
        <v>0</v>
      </c>
      <c r="C200" s="38">
        <v>129.65790000000001</v>
      </c>
      <c r="D200" s="38">
        <v>129.65790000000001</v>
      </c>
      <c r="E200" s="38">
        <v>129.65790000000001</v>
      </c>
      <c r="F200" s="38">
        <v>129.65790000000001</v>
      </c>
      <c r="G200" s="38"/>
      <c r="H200" s="38"/>
      <c r="I200" s="38"/>
      <c r="J200" s="38"/>
      <c r="K200" s="38"/>
    </row>
    <row r="201" spans="1:11" x14ac:dyDescent="0.25">
      <c r="A201" s="39">
        <v>38994</v>
      </c>
      <c r="B201" s="38">
        <v>0</v>
      </c>
      <c r="C201" s="38">
        <v>136.11089999999999</v>
      </c>
      <c r="D201" s="38">
        <v>136.11089999999999</v>
      </c>
      <c r="E201" s="38">
        <v>136.11089999999999</v>
      </c>
      <c r="F201" s="38">
        <v>136.11089999999999</v>
      </c>
      <c r="G201" s="38"/>
      <c r="H201" s="38"/>
      <c r="I201" s="38"/>
      <c r="J201" s="38"/>
      <c r="K201" s="38"/>
    </row>
    <row r="202" spans="1:11" x14ac:dyDescent="0.25">
      <c r="A202" s="39">
        <v>38995</v>
      </c>
      <c r="B202" s="38">
        <v>0</v>
      </c>
      <c r="C202" s="38">
        <v>137.5949</v>
      </c>
      <c r="D202" s="38">
        <v>137.5949</v>
      </c>
      <c r="E202" s="38">
        <v>137.5949</v>
      </c>
      <c r="F202" s="38">
        <v>137.5949</v>
      </c>
      <c r="G202" s="38"/>
      <c r="H202" s="38"/>
      <c r="I202" s="38"/>
      <c r="J202" s="38"/>
      <c r="K202" s="38"/>
    </row>
    <row r="203" spans="1:11" x14ac:dyDescent="0.25">
      <c r="A203" s="39">
        <v>38996</v>
      </c>
      <c r="B203" s="38">
        <v>0</v>
      </c>
      <c r="C203" s="38">
        <v>136.77099999999999</v>
      </c>
      <c r="D203" s="38">
        <v>136.77099999999999</v>
      </c>
      <c r="E203" s="38">
        <v>136.77099999999999</v>
      </c>
      <c r="F203" s="38">
        <v>136.77099999999999</v>
      </c>
      <c r="G203" s="38"/>
      <c r="H203" s="38"/>
      <c r="I203" s="38"/>
      <c r="J203" s="38"/>
      <c r="K203" s="38"/>
    </row>
    <row r="204" spans="1:11" x14ac:dyDescent="0.25">
      <c r="A204" s="39">
        <v>38999</v>
      </c>
      <c r="B204" s="38">
        <v>0</v>
      </c>
      <c r="C204" s="38">
        <v>139.47909999999999</v>
      </c>
      <c r="D204" s="38">
        <v>139.47909999999999</v>
      </c>
      <c r="E204" s="38">
        <v>139.47909999999999</v>
      </c>
      <c r="F204" s="38">
        <v>139.47909999999999</v>
      </c>
      <c r="G204" s="38"/>
      <c r="H204" s="38"/>
      <c r="I204" s="38"/>
      <c r="J204" s="38"/>
      <c r="K204" s="38"/>
    </row>
    <row r="205" spans="1:11" x14ac:dyDescent="0.25">
      <c r="A205" s="39">
        <v>39000</v>
      </c>
      <c r="B205" s="38">
        <v>0</v>
      </c>
      <c r="C205" s="38">
        <v>143.26070000000001</v>
      </c>
      <c r="D205" s="38">
        <v>143.26070000000001</v>
      </c>
      <c r="E205" s="38">
        <v>143.26070000000001</v>
      </c>
      <c r="F205" s="38">
        <v>143.26070000000001</v>
      </c>
      <c r="G205" s="38"/>
      <c r="H205" s="38"/>
      <c r="I205" s="38"/>
      <c r="J205" s="38"/>
      <c r="K205" s="38"/>
    </row>
    <row r="206" spans="1:11" x14ac:dyDescent="0.25">
      <c r="A206" s="39">
        <v>39001</v>
      </c>
      <c r="B206" s="38">
        <v>0</v>
      </c>
      <c r="C206" s="38">
        <v>145.34719999999999</v>
      </c>
      <c r="D206" s="38">
        <v>145.34719999999999</v>
      </c>
      <c r="E206" s="38">
        <v>145.34719999999999</v>
      </c>
      <c r="F206" s="38">
        <v>145.34719999999999</v>
      </c>
      <c r="G206" s="38"/>
      <c r="H206" s="38"/>
      <c r="I206" s="38"/>
      <c r="J206" s="38"/>
      <c r="K206" s="38"/>
    </row>
    <row r="207" spans="1:11" x14ac:dyDescent="0.25">
      <c r="A207" s="39">
        <v>39002</v>
      </c>
      <c r="B207" s="38">
        <v>0</v>
      </c>
      <c r="C207" s="38">
        <v>148.7415</v>
      </c>
      <c r="D207" s="38">
        <v>148.7415</v>
      </c>
      <c r="E207" s="38">
        <v>148.7415</v>
      </c>
      <c r="F207" s="38">
        <v>148.7415</v>
      </c>
      <c r="G207" s="38"/>
      <c r="H207" s="38"/>
      <c r="I207" s="38"/>
      <c r="J207" s="38"/>
      <c r="K207" s="38"/>
    </row>
    <row r="208" spans="1:11" x14ac:dyDescent="0.25">
      <c r="A208" s="39">
        <v>39003</v>
      </c>
      <c r="B208" s="38">
        <v>0</v>
      </c>
      <c r="C208" s="38">
        <v>150.71340000000001</v>
      </c>
      <c r="D208" s="38">
        <v>150.71340000000001</v>
      </c>
      <c r="E208" s="38">
        <v>150.71340000000001</v>
      </c>
      <c r="F208" s="38">
        <v>150.71340000000001</v>
      </c>
      <c r="G208" s="38"/>
      <c r="H208" s="38"/>
      <c r="I208" s="38"/>
      <c r="J208" s="38"/>
      <c r="K208" s="38"/>
    </row>
    <row r="209" spans="1:11" x14ac:dyDescent="0.25">
      <c r="A209" s="39">
        <v>39006</v>
      </c>
      <c r="B209" s="38">
        <v>0</v>
      </c>
      <c r="C209" s="38">
        <v>154.73769999999999</v>
      </c>
      <c r="D209" s="38">
        <v>154.73769999999999</v>
      </c>
      <c r="E209" s="38">
        <v>154.73769999999999</v>
      </c>
      <c r="F209" s="38">
        <v>154.73769999999999</v>
      </c>
      <c r="G209" s="38"/>
      <c r="H209" s="38"/>
      <c r="I209" s="38"/>
      <c r="J209" s="38"/>
      <c r="K209" s="38"/>
    </row>
    <row r="210" spans="1:11" x14ac:dyDescent="0.25">
      <c r="A210" s="39">
        <v>39007</v>
      </c>
      <c r="B210" s="38">
        <v>0</v>
      </c>
      <c r="C210" s="38">
        <v>152.08619999999999</v>
      </c>
      <c r="D210" s="38">
        <v>152.08619999999999</v>
      </c>
      <c r="E210" s="38">
        <v>152.08619999999999</v>
      </c>
      <c r="F210" s="38">
        <v>152.08619999999999</v>
      </c>
      <c r="G210" s="38"/>
      <c r="H210" s="38"/>
      <c r="I210" s="38"/>
      <c r="J210" s="38"/>
      <c r="K210" s="38"/>
    </row>
    <row r="211" spans="1:11" x14ac:dyDescent="0.25">
      <c r="A211" s="39">
        <v>39008</v>
      </c>
      <c r="B211" s="38">
        <v>0</v>
      </c>
      <c r="C211" s="38">
        <v>151.60570000000001</v>
      </c>
      <c r="D211" s="38">
        <v>151.60570000000001</v>
      </c>
      <c r="E211" s="38">
        <v>151.60570000000001</v>
      </c>
      <c r="F211" s="38">
        <v>151.60570000000001</v>
      </c>
      <c r="G211" s="38"/>
      <c r="H211" s="38"/>
      <c r="I211" s="38"/>
      <c r="J211" s="38"/>
      <c r="K211" s="38"/>
    </row>
    <row r="212" spans="1:11" x14ac:dyDescent="0.25">
      <c r="A212" s="39">
        <v>39009</v>
      </c>
      <c r="B212" s="38">
        <v>0</v>
      </c>
      <c r="C212" s="38">
        <v>153.9248</v>
      </c>
      <c r="D212" s="38">
        <v>153.9248</v>
      </c>
      <c r="E212" s="38">
        <v>153.9248</v>
      </c>
      <c r="F212" s="38">
        <v>153.9248</v>
      </c>
      <c r="G212" s="38"/>
      <c r="H212" s="38"/>
      <c r="I212" s="38"/>
      <c r="J212" s="38"/>
      <c r="K212" s="38"/>
    </row>
    <row r="213" spans="1:11" x14ac:dyDescent="0.25">
      <c r="A213" s="39">
        <v>39010</v>
      </c>
      <c r="B213" s="38">
        <v>0</v>
      </c>
      <c r="C213" s="38">
        <v>155.87860000000001</v>
      </c>
      <c r="D213" s="38">
        <v>155.87860000000001</v>
      </c>
      <c r="E213" s="38">
        <v>155.87860000000001</v>
      </c>
      <c r="F213" s="38">
        <v>155.87860000000001</v>
      </c>
      <c r="G213" s="38"/>
      <c r="H213" s="38"/>
      <c r="I213" s="38"/>
      <c r="J213" s="38"/>
      <c r="K213" s="38"/>
    </row>
    <row r="214" spans="1:11" x14ac:dyDescent="0.25">
      <c r="A214" s="39">
        <v>39013</v>
      </c>
      <c r="B214" s="38">
        <v>0</v>
      </c>
      <c r="C214" s="38">
        <v>159.92769999999999</v>
      </c>
      <c r="D214" s="38">
        <v>159.92769999999999</v>
      </c>
      <c r="E214" s="38">
        <v>159.92769999999999</v>
      </c>
      <c r="F214" s="38">
        <v>159.92769999999999</v>
      </c>
      <c r="G214" s="38"/>
      <c r="H214" s="38"/>
      <c r="I214" s="38"/>
      <c r="J214" s="38"/>
      <c r="K214" s="38"/>
    </row>
    <row r="215" spans="1:11" x14ac:dyDescent="0.25">
      <c r="A215" s="39">
        <v>39014</v>
      </c>
      <c r="B215" s="38">
        <v>0</v>
      </c>
      <c r="C215" s="38">
        <v>162.2826</v>
      </c>
      <c r="D215" s="38">
        <v>162.2826</v>
      </c>
      <c r="E215" s="38">
        <v>162.2826</v>
      </c>
      <c r="F215" s="38">
        <v>162.2826</v>
      </c>
      <c r="G215" s="38"/>
      <c r="H215" s="38"/>
      <c r="I215" s="38"/>
      <c r="J215" s="38"/>
      <c r="K215" s="38"/>
    </row>
    <row r="216" spans="1:11" x14ac:dyDescent="0.25">
      <c r="A216" s="39">
        <v>39015</v>
      </c>
      <c r="B216" s="38">
        <v>0</v>
      </c>
      <c r="C216" s="38">
        <v>166.3741</v>
      </c>
      <c r="D216" s="38">
        <v>166.3741</v>
      </c>
      <c r="E216" s="38">
        <v>166.3741</v>
      </c>
      <c r="F216" s="38">
        <v>166.3741</v>
      </c>
      <c r="G216" s="38"/>
      <c r="H216" s="38"/>
      <c r="I216" s="38"/>
      <c r="J216" s="38"/>
      <c r="K216" s="38"/>
    </row>
    <row r="217" spans="1:11" x14ac:dyDescent="0.25">
      <c r="A217" s="39">
        <v>39016</v>
      </c>
      <c r="B217" s="38">
        <v>0</v>
      </c>
      <c r="C217" s="38">
        <v>170.1678</v>
      </c>
      <c r="D217" s="38">
        <v>170.1678</v>
      </c>
      <c r="E217" s="38">
        <v>170.1678</v>
      </c>
      <c r="F217" s="38">
        <v>170.1678</v>
      </c>
      <c r="G217" s="38"/>
      <c r="H217" s="38"/>
      <c r="I217" s="38"/>
      <c r="J217" s="38"/>
      <c r="K217" s="38"/>
    </row>
    <row r="218" spans="1:11" x14ac:dyDescent="0.25">
      <c r="A218" s="39">
        <v>39017</v>
      </c>
      <c r="B218" s="38">
        <v>0</v>
      </c>
      <c r="C218" s="38">
        <v>169.0401</v>
      </c>
      <c r="D218" s="38">
        <v>169.0401</v>
      </c>
      <c r="E218" s="38">
        <v>169.0401</v>
      </c>
      <c r="F218" s="38">
        <v>169.0401</v>
      </c>
      <c r="G218" s="38"/>
      <c r="H218" s="38"/>
      <c r="I218" s="38"/>
      <c r="J218" s="38"/>
      <c r="K218" s="38"/>
    </row>
    <row r="219" spans="1:11" x14ac:dyDescent="0.25">
      <c r="A219" s="39">
        <v>39020</v>
      </c>
      <c r="B219" s="38">
        <v>0</v>
      </c>
      <c r="C219" s="38">
        <v>169.35669999999999</v>
      </c>
      <c r="D219" s="38">
        <v>169.35669999999999</v>
      </c>
      <c r="E219" s="38">
        <v>169.35669999999999</v>
      </c>
      <c r="F219" s="38">
        <v>169.35669999999999</v>
      </c>
      <c r="G219" s="38"/>
      <c r="H219" s="38"/>
      <c r="I219" s="38"/>
      <c r="J219" s="38"/>
      <c r="K219" s="38"/>
    </row>
    <row r="220" spans="1:11" x14ac:dyDescent="0.25">
      <c r="A220" s="39">
        <v>39021</v>
      </c>
      <c r="B220" s="38">
        <v>0</v>
      </c>
      <c r="C220" s="38">
        <v>170.28479999999999</v>
      </c>
      <c r="D220" s="38">
        <v>170.28479999999999</v>
      </c>
      <c r="E220" s="38">
        <v>170.28479999999999</v>
      </c>
      <c r="F220" s="38">
        <v>170.28479999999999</v>
      </c>
      <c r="G220" s="38"/>
      <c r="H220" s="38"/>
      <c r="I220" s="38"/>
      <c r="J220" s="38"/>
      <c r="K220" s="38"/>
    </row>
    <row r="221" spans="1:11" x14ac:dyDescent="0.25">
      <c r="A221" s="39">
        <v>39022</v>
      </c>
      <c r="B221" s="38">
        <v>0</v>
      </c>
      <c r="C221" s="38">
        <v>166.227</v>
      </c>
      <c r="D221" s="38">
        <v>166.227</v>
      </c>
      <c r="E221" s="38">
        <v>166.227</v>
      </c>
      <c r="F221" s="38">
        <v>166.227</v>
      </c>
      <c r="G221" s="38"/>
      <c r="H221" s="38"/>
      <c r="I221" s="38"/>
      <c r="J221" s="38"/>
      <c r="K221" s="38"/>
    </row>
    <row r="222" spans="1:11" x14ac:dyDescent="0.25">
      <c r="A222" s="39">
        <v>39023</v>
      </c>
      <c r="B222" s="38">
        <v>0</v>
      </c>
      <c r="C222" s="38">
        <v>165.91030000000001</v>
      </c>
      <c r="D222" s="38">
        <v>165.91030000000001</v>
      </c>
      <c r="E222" s="38">
        <v>165.91030000000001</v>
      </c>
      <c r="F222" s="38">
        <v>165.91030000000001</v>
      </c>
      <c r="G222" s="38"/>
      <c r="H222" s="38"/>
      <c r="I222" s="38"/>
      <c r="J222" s="38"/>
      <c r="K222" s="38"/>
    </row>
    <row r="223" spans="1:11" x14ac:dyDescent="0.25">
      <c r="A223" s="39">
        <v>39024</v>
      </c>
      <c r="B223" s="38">
        <v>0</v>
      </c>
      <c r="C223" s="38">
        <v>167.93289999999999</v>
      </c>
      <c r="D223" s="38">
        <v>167.93289999999999</v>
      </c>
      <c r="E223" s="38">
        <v>167.93289999999999</v>
      </c>
      <c r="F223" s="38">
        <v>167.93289999999999</v>
      </c>
      <c r="G223" s="38"/>
      <c r="H223" s="38"/>
      <c r="I223" s="38"/>
      <c r="J223" s="38"/>
      <c r="K223" s="38"/>
    </row>
    <row r="224" spans="1:11" x14ac:dyDescent="0.25">
      <c r="A224" s="39">
        <v>39027</v>
      </c>
      <c r="B224" s="38">
        <v>0</v>
      </c>
      <c r="C224" s="38">
        <v>173.18629999999999</v>
      </c>
      <c r="D224" s="38">
        <v>173.18629999999999</v>
      </c>
      <c r="E224" s="38">
        <v>173.18629999999999</v>
      </c>
      <c r="F224" s="38">
        <v>173.18629999999999</v>
      </c>
      <c r="G224" s="38"/>
      <c r="H224" s="38"/>
      <c r="I224" s="38"/>
      <c r="J224" s="38"/>
      <c r="K224" s="38"/>
    </row>
    <row r="225" spans="1:11" x14ac:dyDescent="0.25">
      <c r="A225" s="39">
        <v>39028</v>
      </c>
      <c r="B225" s="38">
        <v>0</v>
      </c>
      <c r="C225" s="38">
        <v>171.69149999999999</v>
      </c>
      <c r="D225" s="38">
        <v>171.69149999999999</v>
      </c>
      <c r="E225" s="38">
        <v>171.69149999999999</v>
      </c>
      <c r="F225" s="38">
        <v>171.69149999999999</v>
      </c>
      <c r="G225" s="38"/>
      <c r="H225" s="38"/>
      <c r="I225" s="38"/>
      <c r="J225" s="38"/>
      <c r="K225" s="38"/>
    </row>
    <row r="226" spans="1:11" x14ac:dyDescent="0.25">
      <c r="A226" s="39">
        <v>39029</v>
      </c>
      <c r="B226" s="38">
        <v>0</v>
      </c>
      <c r="C226" s="38">
        <v>174.3725</v>
      </c>
      <c r="D226" s="38">
        <v>174.3725</v>
      </c>
      <c r="E226" s="38">
        <v>174.3725</v>
      </c>
      <c r="F226" s="38">
        <v>174.3725</v>
      </c>
      <c r="G226" s="38"/>
      <c r="H226" s="38"/>
      <c r="I226" s="38"/>
      <c r="J226" s="38"/>
      <c r="K226" s="38"/>
    </row>
    <row r="227" spans="1:11" x14ac:dyDescent="0.25">
      <c r="A227" s="39">
        <v>39030</v>
      </c>
      <c r="B227" s="38">
        <v>0</v>
      </c>
      <c r="C227" s="38">
        <v>173.77680000000001</v>
      </c>
      <c r="D227" s="38">
        <v>173.77680000000001</v>
      </c>
      <c r="E227" s="38">
        <v>173.77680000000001</v>
      </c>
      <c r="F227" s="38">
        <v>173.77680000000001</v>
      </c>
      <c r="G227" s="38"/>
      <c r="H227" s="38"/>
      <c r="I227" s="38"/>
      <c r="J227" s="38"/>
      <c r="K227" s="38"/>
    </row>
    <row r="228" spans="1:11" x14ac:dyDescent="0.25">
      <c r="A228" s="39">
        <v>39031</v>
      </c>
      <c r="B228" s="38">
        <v>0</v>
      </c>
      <c r="C228" s="38">
        <v>173.62950000000001</v>
      </c>
      <c r="D228" s="38">
        <v>173.62950000000001</v>
      </c>
      <c r="E228" s="38">
        <v>173.62950000000001</v>
      </c>
      <c r="F228" s="38">
        <v>173.62950000000001</v>
      </c>
      <c r="G228" s="38"/>
      <c r="H228" s="38"/>
      <c r="I228" s="38"/>
      <c r="J228" s="38"/>
      <c r="K228" s="38"/>
    </row>
    <row r="229" spans="1:11" x14ac:dyDescent="0.25">
      <c r="A229" s="39">
        <v>39034</v>
      </c>
      <c r="B229" s="38">
        <v>0</v>
      </c>
      <c r="C229" s="38">
        <v>174.37649999999999</v>
      </c>
      <c r="D229" s="38">
        <v>174.37649999999999</v>
      </c>
      <c r="E229" s="38">
        <v>174.37649999999999</v>
      </c>
      <c r="F229" s="38">
        <v>174.37649999999999</v>
      </c>
      <c r="G229" s="38"/>
      <c r="H229" s="38"/>
      <c r="I229" s="38"/>
      <c r="J229" s="38"/>
      <c r="K229" s="38"/>
    </row>
    <row r="230" spans="1:11" x14ac:dyDescent="0.25">
      <c r="A230" s="39">
        <v>39035</v>
      </c>
      <c r="B230" s="38">
        <v>0</v>
      </c>
      <c r="C230" s="38">
        <v>176.90389999999999</v>
      </c>
      <c r="D230" s="38">
        <v>176.90389999999999</v>
      </c>
      <c r="E230" s="38">
        <v>176.90389999999999</v>
      </c>
      <c r="F230" s="38">
        <v>176.90389999999999</v>
      </c>
      <c r="G230" s="38"/>
      <c r="H230" s="38"/>
      <c r="I230" s="38"/>
      <c r="J230" s="38"/>
      <c r="K230" s="38"/>
    </row>
    <row r="231" spans="1:11" x14ac:dyDescent="0.25">
      <c r="A231" s="39">
        <v>39036</v>
      </c>
      <c r="B231" s="38">
        <v>0</v>
      </c>
      <c r="C231" s="38">
        <v>179.00810000000001</v>
      </c>
      <c r="D231" s="38">
        <v>179.00810000000001</v>
      </c>
      <c r="E231" s="38">
        <v>179.00810000000001</v>
      </c>
      <c r="F231" s="38">
        <v>179.00810000000001</v>
      </c>
      <c r="G231" s="38"/>
      <c r="H231" s="38"/>
      <c r="I231" s="38"/>
      <c r="J231" s="38"/>
      <c r="K231" s="38"/>
    </row>
    <row r="232" spans="1:11" x14ac:dyDescent="0.25">
      <c r="A232" s="39">
        <v>39037</v>
      </c>
      <c r="B232" s="38">
        <v>0</v>
      </c>
      <c r="C232" s="38">
        <v>180.3578</v>
      </c>
      <c r="D232" s="38">
        <v>180.3578</v>
      </c>
      <c r="E232" s="38">
        <v>180.3578</v>
      </c>
      <c r="F232" s="38">
        <v>180.3578</v>
      </c>
      <c r="G232" s="38"/>
      <c r="H232" s="38"/>
      <c r="I232" s="38"/>
      <c r="J232" s="38"/>
      <c r="K232" s="38"/>
    </row>
    <row r="233" spans="1:11" x14ac:dyDescent="0.25">
      <c r="A233" s="39">
        <v>39038</v>
      </c>
      <c r="B233" s="38">
        <v>0</v>
      </c>
      <c r="C233" s="38">
        <v>178.88130000000001</v>
      </c>
      <c r="D233" s="38">
        <v>178.88130000000001</v>
      </c>
      <c r="E233" s="38">
        <v>178.88130000000001</v>
      </c>
      <c r="F233" s="38">
        <v>178.88130000000001</v>
      </c>
      <c r="G233" s="38"/>
      <c r="H233" s="38"/>
      <c r="I233" s="38"/>
      <c r="J233" s="38"/>
      <c r="K233" s="38"/>
    </row>
    <row r="234" spans="1:11" x14ac:dyDescent="0.25">
      <c r="A234" s="39">
        <v>39041</v>
      </c>
      <c r="B234" s="38">
        <v>0</v>
      </c>
      <c r="C234" s="38">
        <v>182.17939999999999</v>
      </c>
      <c r="D234" s="38">
        <v>182.17939999999999</v>
      </c>
      <c r="E234" s="38">
        <v>182.17939999999999</v>
      </c>
      <c r="F234" s="38">
        <v>182.17939999999999</v>
      </c>
      <c r="G234" s="38"/>
      <c r="H234" s="38"/>
      <c r="I234" s="38"/>
      <c r="J234" s="38"/>
      <c r="K234" s="38"/>
    </row>
    <row r="235" spans="1:11" x14ac:dyDescent="0.25">
      <c r="A235" s="39">
        <v>39042</v>
      </c>
      <c r="B235" s="38">
        <v>0</v>
      </c>
      <c r="C235" s="38">
        <v>180.33920000000001</v>
      </c>
      <c r="D235" s="38">
        <v>180.33920000000001</v>
      </c>
      <c r="E235" s="38">
        <v>180.33920000000001</v>
      </c>
      <c r="F235" s="38">
        <v>180.33920000000001</v>
      </c>
      <c r="G235" s="38"/>
      <c r="H235" s="38"/>
      <c r="I235" s="38"/>
      <c r="J235" s="38"/>
      <c r="K235" s="38"/>
    </row>
    <row r="236" spans="1:11" x14ac:dyDescent="0.25">
      <c r="A236" s="39">
        <v>39043</v>
      </c>
      <c r="B236" s="38">
        <v>0</v>
      </c>
      <c r="C236" s="38">
        <v>179.4341</v>
      </c>
      <c r="D236" s="38">
        <v>179.4341</v>
      </c>
      <c r="E236" s="38">
        <v>179.4341</v>
      </c>
      <c r="F236" s="38">
        <v>179.4341</v>
      </c>
      <c r="G236" s="38"/>
      <c r="H236" s="38"/>
      <c r="I236" s="38"/>
      <c r="J236" s="38"/>
      <c r="K236" s="38"/>
    </row>
    <row r="237" spans="1:11" x14ac:dyDescent="0.25">
      <c r="A237" s="39">
        <v>39045</v>
      </c>
      <c r="B237" s="38">
        <v>0</v>
      </c>
      <c r="C237" s="38">
        <v>176.5848</v>
      </c>
      <c r="D237" s="38">
        <v>176.5848</v>
      </c>
      <c r="E237" s="38">
        <v>176.5848</v>
      </c>
      <c r="F237" s="38">
        <v>176.5848</v>
      </c>
      <c r="G237" s="38"/>
      <c r="H237" s="38"/>
      <c r="I237" s="38"/>
      <c r="J237" s="38"/>
      <c r="K237" s="38"/>
    </row>
    <row r="238" spans="1:11" x14ac:dyDescent="0.25">
      <c r="A238" s="39">
        <v>39048</v>
      </c>
      <c r="B238" s="38">
        <v>0</v>
      </c>
      <c r="C238" s="38">
        <v>165.44049999999999</v>
      </c>
      <c r="D238" s="38">
        <v>165.44049999999999</v>
      </c>
      <c r="E238" s="38">
        <v>165.44049999999999</v>
      </c>
      <c r="F238" s="38">
        <v>165.44049999999999</v>
      </c>
      <c r="G238" s="38"/>
      <c r="H238" s="38"/>
      <c r="I238" s="38"/>
      <c r="J238" s="38"/>
      <c r="K238" s="38"/>
    </row>
    <row r="239" spans="1:11" x14ac:dyDescent="0.25">
      <c r="A239" s="39">
        <v>39049</v>
      </c>
      <c r="B239" s="38">
        <v>0</v>
      </c>
      <c r="C239" s="38">
        <v>172.0547</v>
      </c>
      <c r="D239" s="38">
        <v>172.0547</v>
      </c>
      <c r="E239" s="38">
        <v>172.0547</v>
      </c>
      <c r="F239" s="38">
        <v>172.0547</v>
      </c>
      <c r="G239" s="38"/>
      <c r="H239" s="38"/>
      <c r="I239" s="38"/>
      <c r="J239" s="38"/>
      <c r="K239" s="38"/>
    </row>
    <row r="240" spans="1:11" x14ac:dyDescent="0.25">
      <c r="A240" s="39">
        <v>39050</v>
      </c>
      <c r="B240" s="38">
        <v>0</v>
      </c>
      <c r="C240" s="38">
        <v>178.4014</v>
      </c>
      <c r="D240" s="38">
        <v>178.4014</v>
      </c>
      <c r="E240" s="38">
        <v>178.4014</v>
      </c>
      <c r="F240" s="38">
        <v>178.4014</v>
      </c>
      <c r="G240" s="38"/>
      <c r="H240" s="38"/>
      <c r="I240" s="38"/>
      <c r="J240" s="38"/>
      <c r="K240" s="38"/>
    </row>
    <row r="241" spans="1:11" x14ac:dyDescent="0.25">
      <c r="A241" s="39">
        <v>39051</v>
      </c>
      <c r="B241" s="38">
        <v>0</v>
      </c>
      <c r="C241" s="38">
        <v>178.66239999999999</v>
      </c>
      <c r="D241" s="38">
        <v>178.66239999999999</v>
      </c>
      <c r="E241" s="38">
        <v>178.66239999999999</v>
      </c>
      <c r="F241" s="38">
        <v>178.66239999999999</v>
      </c>
      <c r="G241" s="38"/>
      <c r="H241" s="38"/>
      <c r="I241" s="38"/>
      <c r="J241" s="38"/>
      <c r="K241" s="38"/>
    </row>
    <row r="242" spans="1:11" x14ac:dyDescent="0.25">
      <c r="A242" s="39">
        <v>39052</v>
      </c>
      <c r="B242" s="38">
        <v>0</v>
      </c>
      <c r="C242" s="38">
        <v>175.86179999999999</v>
      </c>
      <c r="D242" s="38">
        <v>175.86179999999999</v>
      </c>
      <c r="E242" s="38">
        <v>175.86179999999999</v>
      </c>
      <c r="F242" s="38">
        <v>175.86179999999999</v>
      </c>
      <c r="G242" s="38"/>
      <c r="H242" s="38"/>
      <c r="I242" s="38"/>
      <c r="J242" s="38"/>
      <c r="K242" s="38"/>
    </row>
    <row r="243" spans="1:11" x14ac:dyDescent="0.25">
      <c r="A243" s="39">
        <v>39055</v>
      </c>
      <c r="B243" s="38">
        <v>0</v>
      </c>
      <c r="C243" s="38">
        <v>178.81200000000001</v>
      </c>
      <c r="D243" s="38">
        <v>178.81200000000001</v>
      </c>
      <c r="E243" s="38">
        <v>178.81200000000001</v>
      </c>
      <c r="F243" s="38">
        <v>178.81200000000001</v>
      </c>
      <c r="G243" s="38"/>
      <c r="H243" s="38"/>
      <c r="I243" s="38"/>
      <c r="J243" s="38"/>
      <c r="K243" s="38"/>
    </row>
    <row r="244" spans="1:11" x14ac:dyDescent="0.25">
      <c r="A244" s="39">
        <v>39056</v>
      </c>
      <c r="B244" s="38">
        <v>0</v>
      </c>
      <c r="C244" s="38">
        <v>178.76259999999999</v>
      </c>
      <c r="D244" s="38">
        <v>178.76259999999999</v>
      </c>
      <c r="E244" s="38">
        <v>178.76259999999999</v>
      </c>
      <c r="F244" s="38">
        <v>178.76259999999999</v>
      </c>
      <c r="G244" s="38"/>
      <c r="H244" s="38"/>
      <c r="I244" s="38"/>
      <c r="J244" s="38"/>
      <c r="K244" s="38"/>
    </row>
    <row r="245" spans="1:11" x14ac:dyDescent="0.25">
      <c r="A245" s="39">
        <v>39057</v>
      </c>
      <c r="B245" s="38">
        <v>0</v>
      </c>
      <c r="C245" s="38">
        <v>177.65479999999999</v>
      </c>
      <c r="D245" s="38">
        <v>177.65479999999999</v>
      </c>
      <c r="E245" s="38">
        <v>177.65479999999999</v>
      </c>
      <c r="F245" s="38">
        <v>177.65479999999999</v>
      </c>
      <c r="G245" s="38"/>
      <c r="H245" s="38"/>
      <c r="I245" s="38"/>
      <c r="J245" s="38"/>
      <c r="K245" s="38"/>
    </row>
    <row r="246" spans="1:11" x14ac:dyDescent="0.25">
      <c r="A246" s="39">
        <v>39058</v>
      </c>
      <c r="B246" s="38">
        <v>0</v>
      </c>
      <c r="C246" s="38">
        <v>174.4016</v>
      </c>
      <c r="D246" s="38">
        <v>174.4016</v>
      </c>
      <c r="E246" s="38">
        <v>174.4016</v>
      </c>
      <c r="F246" s="38">
        <v>174.4016</v>
      </c>
      <c r="G246" s="38"/>
      <c r="H246" s="38"/>
      <c r="I246" s="38"/>
      <c r="J246" s="38"/>
      <c r="K246" s="38"/>
    </row>
    <row r="247" spans="1:11" x14ac:dyDescent="0.25">
      <c r="A247" s="39">
        <v>39059</v>
      </c>
      <c r="B247" s="38">
        <v>0</v>
      </c>
      <c r="C247" s="38">
        <v>173.32990000000001</v>
      </c>
      <c r="D247" s="38">
        <v>173.32990000000001</v>
      </c>
      <c r="E247" s="38">
        <v>173.32990000000001</v>
      </c>
      <c r="F247" s="38">
        <v>173.32990000000001</v>
      </c>
      <c r="G247" s="38"/>
      <c r="H247" s="38"/>
      <c r="I247" s="38"/>
      <c r="J247" s="38"/>
      <c r="K247" s="38"/>
    </row>
    <row r="248" spans="1:11" x14ac:dyDescent="0.25">
      <c r="A248" s="39">
        <v>39062</v>
      </c>
      <c r="B248" s="38">
        <v>0</v>
      </c>
      <c r="C248" s="38">
        <v>178.3099</v>
      </c>
      <c r="D248" s="38">
        <v>178.3099</v>
      </c>
      <c r="E248" s="38">
        <v>178.3099</v>
      </c>
      <c r="F248" s="38">
        <v>178.3099</v>
      </c>
      <c r="G248" s="38"/>
      <c r="H248" s="38"/>
      <c r="I248" s="38"/>
      <c r="J248" s="38"/>
      <c r="K248" s="38"/>
    </row>
    <row r="249" spans="1:11" x14ac:dyDescent="0.25">
      <c r="A249" s="39">
        <v>39063</v>
      </c>
      <c r="B249" s="38">
        <v>0</v>
      </c>
      <c r="C249" s="38">
        <v>179.79910000000001</v>
      </c>
      <c r="D249" s="38">
        <v>179.79910000000001</v>
      </c>
      <c r="E249" s="38">
        <v>179.79910000000001</v>
      </c>
      <c r="F249" s="38">
        <v>179.79910000000001</v>
      </c>
      <c r="G249" s="38"/>
      <c r="H249" s="38"/>
      <c r="I249" s="38"/>
      <c r="J249" s="38"/>
      <c r="K249" s="38"/>
    </row>
    <row r="250" spans="1:11" x14ac:dyDescent="0.25">
      <c r="A250" s="39">
        <v>39064</v>
      </c>
      <c r="B250" s="38">
        <v>0</v>
      </c>
      <c r="C250" s="38">
        <v>182.1336</v>
      </c>
      <c r="D250" s="38">
        <v>182.1336</v>
      </c>
      <c r="E250" s="38">
        <v>182.1336</v>
      </c>
      <c r="F250" s="38">
        <v>182.1336</v>
      </c>
      <c r="G250" s="38"/>
      <c r="H250" s="38"/>
      <c r="I250" s="38"/>
      <c r="J250" s="38"/>
      <c r="K250" s="38"/>
    </row>
    <row r="251" spans="1:11" x14ac:dyDescent="0.25">
      <c r="A251" s="39">
        <v>39065</v>
      </c>
      <c r="B251" s="38">
        <v>0</v>
      </c>
      <c r="C251" s="38">
        <v>182.33349999999999</v>
      </c>
      <c r="D251" s="38">
        <v>182.33349999999999</v>
      </c>
      <c r="E251" s="38">
        <v>182.33349999999999</v>
      </c>
      <c r="F251" s="38">
        <v>182.33349999999999</v>
      </c>
      <c r="G251" s="38"/>
      <c r="H251" s="38"/>
      <c r="I251" s="38"/>
      <c r="J251" s="38"/>
      <c r="K251" s="38"/>
    </row>
    <row r="252" spans="1:11" x14ac:dyDescent="0.25">
      <c r="A252" s="39">
        <v>39066</v>
      </c>
      <c r="B252" s="38">
        <v>0</v>
      </c>
      <c r="C252" s="38">
        <v>180.95410000000001</v>
      </c>
      <c r="D252" s="38">
        <v>180.95410000000001</v>
      </c>
      <c r="E252" s="38">
        <v>180.95410000000001</v>
      </c>
      <c r="F252" s="38">
        <v>180.95410000000001</v>
      </c>
      <c r="G252" s="38"/>
      <c r="H252" s="38"/>
      <c r="I252" s="38"/>
      <c r="J252" s="38"/>
      <c r="K252" s="38"/>
    </row>
    <row r="253" spans="1:11" x14ac:dyDescent="0.25">
      <c r="A253" s="39">
        <v>39069</v>
      </c>
      <c r="B253" s="38">
        <v>0</v>
      </c>
      <c r="C253" s="38">
        <v>178.5729</v>
      </c>
      <c r="D253" s="38">
        <v>178.5729</v>
      </c>
      <c r="E253" s="38">
        <v>178.5729</v>
      </c>
      <c r="F253" s="38">
        <v>178.5729</v>
      </c>
      <c r="G253" s="38"/>
      <c r="H253" s="38"/>
      <c r="I253" s="38"/>
      <c r="J253" s="38"/>
      <c r="K253" s="38"/>
    </row>
    <row r="254" spans="1:11" x14ac:dyDescent="0.25">
      <c r="A254" s="39">
        <v>39070</v>
      </c>
      <c r="B254" s="38">
        <v>0</v>
      </c>
      <c r="C254" s="38">
        <v>170.0446</v>
      </c>
      <c r="D254" s="38">
        <v>170.0446</v>
      </c>
      <c r="E254" s="38">
        <v>170.0446</v>
      </c>
      <c r="F254" s="38">
        <v>170.0446</v>
      </c>
      <c r="G254" s="38"/>
      <c r="H254" s="38"/>
      <c r="I254" s="38"/>
      <c r="J254" s="38"/>
      <c r="K254" s="38"/>
    </row>
    <row r="255" spans="1:11" x14ac:dyDescent="0.25">
      <c r="A255" s="39">
        <v>39071</v>
      </c>
      <c r="B255" s="38">
        <v>0</v>
      </c>
      <c r="C255" s="38">
        <v>180.71199999999999</v>
      </c>
      <c r="D255" s="38">
        <v>180.71199999999999</v>
      </c>
      <c r="E255" s="38">
        <v>180.71199999999999</v>
      </c>
      <c r="F255" s="38">
        <v>180.71199999999999</v>
      </c>
      <c r="G255" s="38"/>
      <c r="H255" s="38"/>
      <c r="I255" s="38"/>
      <c r="J255" s="38"/>
      <c r="K255" s="38"/>
    </row>
    <row r="256" spans="1:11" x14ac:dyDescent="0.25">
      <c r="A256" s="39">
        <v>39072</v>
      </c>
      <c r="B256" s="38">
        <v>0</v>
      </c>
      <c r="C256" s="38">
        <v>182.4075</v>
      </c>
      <c r="D256" s="38">
        <v>182.4075</v>
      </c>
      <c r="E256" s="38">
        <v>182.4075</v>
      </c>
      <c r="F256" s="38">
        <v>182.4075</v>
      </c>
      <c r="G256" s="38"/>
      <c r="H256" s="38"/>
      <c r="I256" s="38"/>
      <c r="J256" s="38"/>
      <c r="K256" s="38"/>
    </row>
    <row r="257" spans="1:11" x14ac:dyDescent="0.25">
      <c r="A257" s="39">
        <v>39073</v>
      </c>
      <c r="B257" s="38">
        <v>0</v>
      </c>
      <c r="C257" s="38">
        <v>182.87780000000001</v>
      </c>
      <c r="D257" s="38">
        <v>182.87780000000001</v>
      </c>
      <c r="E257" s="38">
        <v>182.87780000000001</v>
      </c>
      <c r="F257" s="38">
        <v>182.87780000000001</v>
      </c>
      <c r="G257" s="38"/>
      <c r="H257" s="38"/>
      <c r="I257" s="38"/>
      <c r="J257" s="38"/>
      <c r="K257" s="38"/>
    </row>
    <row r="258" spans="1:11" x14ac:dyDescent="0.25">
      <c r="A258" s="39">
        <v>39077</v>
      </c>
      <c r="B258" s="38">
        <v>0</v>
      </c>
      <c r="C258" s="38">
        <v>184.70650000000001</v>
      </c>
      <c r="D258" s="38">
        <v>184.70650000000001</v>
      </c>
      <c r="E258" s="38">
        <v>184.70650000000001</v>
      </c>
      <c r="F258" s="38">
        <v>184.70650000000001</v>
      </c>
      <c r="G258" s="38"/>
      <c r="H258" s="38"/>
      <c r="I258" s="38"/>
      <c r="J258" s="38"/>
      <c r="K258" s="38"/>
    </row>
    <row r="259" spans="1:11" x14ac:dyDescent="0.25">
      <c r="A259" s="39">
        <v>39078</v>
      </c>
      <c r="B259" s="38">
        <v>0</v>
      </c>
      <c r="C259" s="38">
        <v>189.90029999999999</v>
      </c>
      <c r="D259" s="38">
        <v>189.90029999999999</v>
      </c>
      <c r="E259" s="38">
        <v>189.90029999999999</v>
      </c>
      <c r="F259" s="38">
        <v>189.90029999999999</v>
      </c>
      <c r="G259" s="38"/>
      <c r="H259" s="38"/>
      <c r="I259" s="38"/>
      <c r="J259" s="38"/>
      <c r="K259" s="38"/>
    </row>
    <row r="260" spans="1:11" x14ac:dyDescent="0.25">
      <c r="A260" s="39">
        <v>39079</v>
      </c>
      <c r="B260" s="38">
        <v>0</v>
      </c>
      <c r="C260" s="38">
        <v>187.72919999999999</v>
      </c>
      <c r="D260" s="38">
        <v>187.72919999999999</v>
      </c>
      <c r="E260" s="38">
        <v>187.72919999999999</v>
      </c>
      <c r="F260" s="38">
        <v>187.72919999999999</v>
      </c>
      <c r="G260" s="38"/>
      <c r="H260" s="38"/>
      <c r="I260" s="38"/>
      <c r="J260" s="38"/>
      <c r="K260" s="38"/>
    </row>
    <row r="261" spans="1:11" x14ac:dyDescent="0.25">
      <c r="A261" s="39">
        <v>39080</v>
      </c>
      <c r="B261" s="38">
        <v>0</v>
      </c>
      <c r="C261" s="38">
        <v>183.68209999999999</v>
      </c>
      <c r="D261" s="38">
        <v>183.68209999999999</v>
      </c>
      <c r="E261" s="38">
        <v>183.68209999999999</v>
      </c>
      <c r="F261" s="38">
        <v>183.68209999999999</v>
      </c>
      <c r="G261" s="38"/>
      <c r="H261" s="38"/>
      <c r="I261" s="38"/>
      <c r="J261" s="38"/>
      <c r="K261" s="38"/>
    </row>
    <row r="262" spans="1:11" x14ac:dyDescent="0.25">
      <c r="A262" s="39">
        <v>39085</v>
      </c>
      <c r="B262" s="38">
        <v>0</v>
      </c>
      <c r="C262" s="38">
        <v>184.52869999999999</v>
      </c>
      <c r="D262" s="38">
        <v>184.52869999999999</v>
      </c>
      <c r="E262" s="38">
        <v>184.52869999999999</v>
      </c>
      <c r="F262" s="38">
        <v>184.52869999999999</v>
      </c>
      <c r="G262" s="38"/>
      <c r="H262" s="38"/>
      <c r="I262" s="38"/>
      <c r="J262" s="38"/>
      <c r="K262" s="38"/>
    </row>
    <row r="263" spans="1:11" x14ac:dyDescent="0.25">
      <c r="A263" s="39">
        <v>39086</v>
      </c>
      <c r="B263" s="38">
        <v>0</v>
      </c>
      <c r="C263" s="38">
        <v>186.43389999999999</v>
      </c>
      <c r="D263" s="38">
        <v>186.43389999999999</v>
      </c>
      <c r="E263" s="38">
        <v>186.43389999999999</v>
      </c>
      <c r="F263" s="38">
        <v>186.43389999999999</v>
      </c>
      <c r="G263" s="38"/>
      <c r="H263" s="38"/>
      <c r="I263" s="38"/>
      <c r="J263" s="38"/>
      <c r="K263" s="38"/>
    </row>
    <row r="264" spans="1:11" x14ac:dyDescent="0.25">
      <c r="A264" s="39">
        <v>39087</v>
      </c>
      <c r="B264" s="38">
        <v>0</v>
      </c>
      <c r="C264" s="38">
        <v>183.7244</v>
      </c>
      <c r="D264" s="38">
        <v>183.7244</v>
      </c>
      <c r="E264" s="38">
        <v>183.7244</v>
      </c>
      <c r="F264" s="38">
        <v>183.7244</v>
      </c>
      <c r="G264" s="38"/>
      <c r="H264" s="38"/>
      <c r="I264" s="38"/>
      <c r="J264" s="38"/>
      <c r="K264" s="38"/>
    </row>
    <row r="265" spans="1:11" x14ac:dyDescent="0.25">
      <c r="A265" s="39">
        <v>39090</v>
      </c>
      <c r="B265" s="38">
        <v>0</v>
      </c>
      <c r="C265" s="38">
        <v>183.7244</v>
      </c>
      <c r="D265" s="38">
        <v>183.7244</v>
      </c>
      <c r="E265" s="38">
        <v>183.7244</v>
      </c>
      <c r="F265" s="38">
        <v>183.7244</v>
      </c>
      <c r="G265" s="38"/>
      <c r="H265" s="38"/>
      <c r="I265" s="38"/>
      <c r="J265" s="38"/>
      <c r="K265" s="38"/>
    </row>
    <row r="266" spans="1:11" x14ac:dyDescent="0.25">
      <c r="A266" s="39">
        <v>39091</v>
      </c>
      <c r="B266" s="38">
        <v>0</v>
      </c>
      <c r="C266" s="38">
        <v>186.19720000000001</v>
      </c>
      <c r="D266" s="38">
        <v>186.19720000000001</v>
      </c>
      <c r="E266" s="38">
        <v>186.19720000000001</v>
      </c>
      <c r="F266" s="38">
        <v>186.19720000000001</v>
      </c>
      <c r="G266" s="38"/>
      <c r="H266" s="38"/>
      <c r="I266" s="38"/>
      <c r="J266" s="38"/>
      <c r="K266" s="38"/>
    </row>
    <row r="267" spans="1:11" x14ac:dyDescent="0.25">
      <c r="A267" s="39">
        <v>39092</v>
      </c>
      <c r="B267" s="38">
        <v>0</v>
      </c>
      <c r="C267" s="38">
        <v>187.14449999999999</v>
      </c>
      <c r="D267" s="38">
        <v>187.14449999999999</v>
      </c>
      <c r="E267" s="38">
        <v>187.14449999999999</v>
      </c>
      <c r="F267" s="38">
        <v>187.14449999999999</v>
      </c>
      <c r="G267" s="38"/>
      <c r="H267" s="38"/>
      <c r="I267" s="38"/>
      <c r="J267" s="38"/>
      <c r="K267" s="38"/>
    </row>
    <row r="268" spans="1:11" x14ac:dyDescent="0.25">
      <c r="A268" s="39">
        <v>39093</v>
      </c>
      <c r="B268" s="38">
        <v>0</v>
      </c>
      <c r="C268" s="38">
        <v>200.45740000000001</v>
      </c>
      <c r="D268" s="38">
        <v>200.45740000000001</v>
      </c>
      <c r="E268" s="38">
        <v>200.45740000000001</v>
      </c>
      <c r="F268" s="38">
        <v>200.45740000000001</v>
      </c>
      <c r="G268" s="38"/>
      <c r="H268" s="38"/>
      <c r="I268" s="38"/>
      <c r="J268" s="38"/>
      <c r="K268" s="38"/>
    </row>
    <row r="269" spans="1:11" x14ac:dyDescent="0.25">
      <c r="A269" s="39">
        <v>39094</v>
      </c>
      <c r="B269" s="38">
        <v>0</v>
      </c>
      <c r="C269" s="38">
        <v>204.09880000000001</v>
      </c>
      <c r="D269" s="38">
        <v>204.09880000000001</v>
      </c>
      <c r="E269" s="38">
        <v>204.09880000000001</v>
      </c>
      <c r="F269" s="38">
        <v>204.09880000000001</v>
      </c>
      <c r="G269" s="38"/>
      <c r="H269" s="38"/>
      <c r="I269" s="38"/>
      <c r="J269" s="38"/>
      <c r="K269" s="38"/>
    </row>
    <row r="270" spans="1:11" x14ac:dyDescent="0.25">
      <c r="A270" s="39">
        <v>39098</v>
      </c>
      <c r="B270" s="38">
        <v>0</v>
      </c>
      <c r="C270" s="38">
        <v>206.9461</v>
      </c>
      <c r="D270" s="38">
        <v>206.9461</v>
      </c>
      <c r="E270" s="38">
        <v>206.9461</v>
      </c>
      <c r="F270" s="38">
        <v>206.9461</v>
      </c>
      <c r="G270" s="38"/>
      <c r="H270" s="38"/>
      <c r="I270" s="38"/>
      <c r="J270" s="38"/>
      <c r="K270" s="38"/>
    </row>
    <row r="271" spans="1:11" x14ac:dyDescent="0.25">
      <c r="A271" s="39">
        <v>39099</v>
      </c>
      <c r="B271" s="38">
        <v>0</v>
      </c>
      <c r="C271" s="38">
        <v>207.64230000000001</v>
      </c>
      <c r="D271" s="38">
        <v>207.64230000000001</v>
      </c>
      <c r="E271" s="38">
        <v>207.64230000000001</v>
      </c>
      <c r="F271" s="38">
        <v>207.64230000000001</v>
      </c>
      <c r="G271" s="38"/>
      <c r="H271" s="38"/>
      <c r="I271" s="38"/>
      <c r="J271" s="38"/>
      <c r="K271" s="38"/>
    </row>
    <row r="272" spans="1:11" x14ac:dyDescent="0.25">
      <c r="A272" s="39">
        <v>39100</v>
      </c>
      <c r="B272" s="38">
        <v>0</v>
      </c>
      <c r="C272" s="38">
        <v>205.48779999999999</v>
      </c>
      <c r="D272" s="38">
        <v>205.48779999999999</v>
      </c>
      <c r="E272" s="38">
        <v>205.48779999999999</v>
      </c>
      <c r="F272" s="38">
        <v>205.48779999999999</v>
      </c>
      <c r="G272" s="38"/>
      <c r="H272" s="38"/>
      <c r="I272" s="38"/>
      <c r="J272" s="38"/>
      <c r="K272" s="38"/>
    </row>
    <row r="273" spans="1:11" x14ac:dyDescent="0.25">
      <c r="A273" s="39">
        <v>39101</v>
      </c>
      <c r="B273" s="38">
        <v>0</v>
      </c>
      <c r="C273" s="38">
        <v>211.17310000000001</v>
      </c>
      <c r="D273" s="38">
        <v>211.17310000000001</v>
      </c>
      <c r="E273" s="38">
        <v>211.17310000000001</v>
      </c>
      <c r="F273" s="38">
        <v>211.17310000000001</v>
      </c>
      <c r="G273" s="38"/>
      <c r="H273" s="38"/>
      <c r="I273" s="38"/>
      <c r="J273" s="38"/>
      <c r="K273" s="38"/>
    </row>
    <row r="274" spans="1:11" x14ac:dyDescent="0.25">
      <c r="A274" s="39">
        <v>39104</v>
      </c>
      <c r="B274" s="38">
        <v>0</v>
      </c>
      <c r="C274" s="38">
        <v>208.13</v>
      </c>
      <c r="D274" s="38">
        <v>208.13</v>
      </c>
      <c r="E274" s="38">
        <v>208.13</v>
      </c>
      <c r="F274" s="38">
        <v>208.13</v>
      </c>
      <c r="G274" s="38"/>
      <c r="H274" s="38"/>
      <c r="I274" s="38"/>
      <c r="J274" s="38"/>
      <c r="K274" s="38"/>
    </row>
    <row r="275" spans="1:11" x14ac:dyDescent="0.25">
      <c r="A275" s="39">
        <v>39105</v>
      </c>
      <c r="B275" s="38">
        <v>0</v>
      </c>
      <c r="C275" s="38">
        <v>212.0067</v>
      </c>
      <c r="D275" s="38">
        <v>212.0067</v>
      </c>
      <c r="E275" s="38">
        <v>212.0067</v>
      </c>
      <c r="F275" s="38">
        <v>212.0067</v>
      </c>
      <c r="G275" s="38"/>
      <c r="H275" s="38"/>
      <c r="I275" s="38"/>
      <c r="J275" s="38"/>
      <c r="K275" s="38"/>
    </row>
    <row r="276" spans="1:11" x14ac:dyDescent="0.25">
      <c r="A276" s="39">
        <v>39106</v>
      </c>
      <c r="B276" s="38">
        <v>0</v>
      </c>
      <c r="C276" s="38">
        <v>215.76060000000001</v>
      </c>
      <c r="D276" s="38">
        <v>215.76060000000001</v>
      </c>
      <c r="E276" s="38">
        <v>215.76060000000001</v>
      </c>
      <c r="F276" s="38">
        <v>215.76060000000001</v>
      </c>
      <c r="G276" s="38"/>
      <c r="H276" s="38"/>
      <c r="I276" s="38"/>
      <c r="J276" s="38"/>
      <c r="K276" s="38"/>
    </row>
    <row r="277" spans="1:11" x14ac:dyDescent="0.25">
      <c r="A277" s="39">
        <v>39107</v>
      </c>
      <c r="B277" s="38">
        <v>0</v>
      </c>
      <c r="C277" s="38">
        <v>208.50229999999999</v>
      </c>
      <c r="D277" s="38">
        <v>208.50229999999999</v>
      </c>
      <c r="E277" s="38">
        <v>208.50229999999999</v>
      </c>
      <c r="F277" s="38">
        <v>208.50229999999999</v>
      </c>
      <c r="G277" s="38"/>
      <c r="H277" s="38"/>
      <c r="I277" s="38"/>
      <c r="J277" s="38"/>
      <c r="K277" s="38"/>
    </row>
    <row r="278" spans="1:11" x14ac:dyDescent="0.25">
      <c r="A278" s="39">
        <v>39108</v>
      </c>
      <c r="B278" s="38">
        <v>0</v>
      </c>
      <c r="C278" s="38">
        <v>208.58799999999999</v>
      </c>
      <c r="D278" s="38">
        <v>208.58799999999999</v>
      </c>
      <c r="E278" s="38">
        <v>208.58799999999999</v>
      </c>
      <c r="F278" s="38">
        <v>208.58799999999999</v>
      </c>
      <c r="G278" s="38"/>
      <c r="H278" s="38"/>
      <c r="I278" s="38"/>
      <c r="J278" s="38"/>
      <c r="K278" s="38"/>
    </row>
    <row r="279" spans="1:11" x14ac:dyDescent="0.25">
      <c r="A279" s="39">
        <v>39111</v>
      </c>
      <c r="B279" s="38">
        <v>0</v>
      </c>
      <c r="C279" s="38">
        <v>208.58799999999999</v>
      </c>
      <c r="D279" s="38">
        <v>208.58799999999999</v>
      </c>
      <c r="E279" s="38">
        <v>208.58799999999999</v>
      </c>
      <c r="F279" s="38">
        <v>208.58799999999999</v>
      </c>
      <c r="G279" s="38"/>
      <c r="H279" s="38"/>
      <c r="I279" s="38"/>
      <c r="J279" s="38"/>
      <c r="K279" s="38"/>
    </row>
    <row r="280" spans="1:11" x14ac:dyDescent="0.25">
      <c r="A280" s="39">
        <v>39112</v>
      </c>
      <c r="B280" s="38">
        <v>0</v>
      </c>
      <c r="C280" s="38">
        <v>211.61920000000001</v>
      </c>
      <c r="D280" s="38">
        <v>211.61920000000001</v>
      </c>
      <c r="E280" s="38">
        <v>211.61920000000001</v>
      </c>
      <c r="F280" s="38">
        <v>211.61920000000001</v>
      </c>
      <c r="G280" s="38"/>
      <c r="H280" s="38"/>
      <c r="I280" s="38"/>
      <c r="J280" s="38"/>
      <c r="K280" s="38"/>
    </row>
    <row r="281" spans="1:11" x14ac:dyDescent="0.25">
      <c r="A281" s="39">
        <v>39113</v>
      </c>
      <c r="B281" s="38">
        <v>0</v>
      </c>
      <c r="C281" s="38">
        <v>214.8493</v>
      </c>
      <c r="D281" s="38">
        <v>214.8493</v>
      </c>
      <c r="E281" s="38">
        <v>214.8493</v>
      </c>
      <c r="F281" s="38">
        <v>214.8493</v>
      </c>
      <c r="G281" s="38"/>
      <c r="H281" s="38"/>
      <c r="I281" s="38"/>
      <c r="J281" s="38"/>
      <c r="K281" s="38"/>
    </row>
    <row r="282" spans="1:11" x14ac:dyDescent="0.25">
      <c r="A282" s="39">
        <v>39114</v>
      </c>
      <c r="B282" s="38">
        <v>0</v>
      </c>
      <c r="C282" s="38">
        <v>217.97819999999999</v>
      </c>
      <c r="D282" s="38">
        <v>217.97819999999999</v>
      </c>
      <c r="E282" s="38">
        <v>217.97819999999999</v>
      </c>
      <c r="F282" s="38">
        <v>217.97819999999999</v>
      </c>
      <c r="G282" s="38"/>
      <c r="H282" s="38"/>
      <c r="I282" s="38"/>
      <c r="J282" s="38"/>
      <c r="K282" s="38"/>
    </row>
    <row r="283" spans="1:11" x14ac:dyDescent="0.25">
      <c r="A283" s="39">
        <v>39115</v>
      </c>
      <c r="B283" s="38">
        <v>0</v>
      </c>
      <c r="C283" s="38">
        <v>218.67679999999999</v>
      </c>
      <c r="D283" s="38">
        <v>218.67679999999999</v>
      </c>
      <c r="E283" s="38">
        <v>218.67679999999999</v>
      </c>
      <c r="F283" s="38">
        <v>218.67679999999999</v>
      </c>
      <c r="G283" s="38"/>
      <c r="H283" s="38"/>
      <c r="I283" s="38"/>
      <c r="J283" s="38"/>
      <c r="K283" s="38"/>
    </row>
    <row r="284" spans="1:11" x14ac:dyDescent="0.25">
      <c r="A284" s="39">
        <v>39118</v>
      </c>
      <c r="B284" s="38">
        <v>0</v>
      </c>
      <c r="C284" s="38">
        <v>218.79650000000001</v>
      </c>
      <c r="D284" s="38">
        <v>218.79650000000001</v>
      </c>
      <c r="E284" s="38">
        <v>218.79650000000001</v>
      </c>
      <c r="F284" s="38">
        <v>218.79650000000001</v>
      </c>
      <c r="G284" s="38"/>
      <c r="H284" s="38"/>
      <c r="I284" s="38"/>
      <c r="J284" s="38"/>
      <c r="K284" s="38"/>
    </row>
    <row r="285" spans="1:11" x14ac:dyDescent="0.25">
      <c r="A285" s="39">
        <v>39119</v>
      </c>
      <c r="B285" s="38">
        <v>0</v>
      </c>
      <c r="C285" s="38">
        <v>221.0728</v>
      </c>
      <c r="D285" s="38">
        <v>221.0728</v>
      </c>
      <c r="E285" s="38">
        <v>221.0728</v>
      </c>
      <c r="F285" s="38">
        <v>221.0728</v>
      </c>
      <c r="G285" s="38"/>
      <c r="H285" s="38"/>
      <c r="I285" s="38"/>
      <c r="J285" s="38"/>
      <c r="K285" s="38"/>
    </row>
    <row r="286" spans="1:11" x14ac:dyDescent="0.25">
      <c r="A286" s="39">
        <v>39120</v>
      </c>
      <c r="B286" s="38">
        <v>0</v>
      </c>
      <c r="C286" s="38">
        <v>223.6874</v>
      </c>
      <c r="D286" s="38">
        <v>223.6874</v>
      </c>
      <c r="E286" s="38">
        <v>223.6874</v>
      </c>
      <c r="F286" s="38">
        <v>223.6874</v>
      </c>
      <c r="G286" s="38"/>
      <c r="H286" s="38"/>
      <c r="I286" s="38"/>
      <c r="J286" s="38"/>
      <c r="K286" s="38"/>
    </row>
    <row r="287" spans="1:11" x14ac:dyDescent="0.25">
      <c r="A287" s="39">
        <v>39121</v>
      </c>
      <c r="B287" s="38">
        <v>0</v>
      </c>
      <c r="C287" s="38">
        <v>224.14449999999999</v>
      </c>
      <c r="D287" s="38">
        <v>224.14449999999999</v>
      </c>
      <c r="E287" s="38">
        <v>224.14449999999999</v>
      </c>
      <c r="F287" s="38">
        <v>224.14449999999999</v>
      </c>
      <c r="G287" s="38"/>
      <c r="H287" s="38"/>
      <c r="I287" s="38"/>
      <c r="J287" s="38"/>
      <c r="K287" s="38"/>
    </row>
    <row r="288" spans="1:11" x14ac:dyDescent="0.25">
      <c r="A288" s="39">
        <v>39122</v>
      </c>
      <c r="B288" s="38">
        <v>0</v>
      </c>
      <c r="C288" s="38">
        <v>217.70500000000001</v>
      </c>
      <c r="D288" s="38">
        <v>217.70500000000001</v>
      </c>
      <c r="E288" s="38">
        <v>217.70500000000001</v>
      </c>
      <c r="F288" s="38">
        <v>217.70500000000001</v>
      </c>
      <c r="G288" s="38"/>
      <c r="H288" s="38"/>
      <c r="I288" s="38"/>
      <c r="J288" s="38"/>
      <c r="K288" s="38"/>
    </row>
    <row r="289" spans="1:11" x14ac:dyDescent="0.25">
      <c r="A289" s="39">
        <v>39125</v>
      </c>
      <c r="B289" s="38">
        <v>0</v>
      </c>
      <c r="C289" s="38">
        <v>215.6627</v>
      </c>
      <c r="D289" s="38">
        <v>215.6627</v>
      </c>
      <c r="E289" s="38">
        <v>215.6627</v>
      </c>
      <c r="F289" s="38">
        <v>215.6627</v>
      </c>
      <c r="G289" s="38"/>
      <c r="H289" s="38"/>
      <c r="I289" s="38"/>
      <c r="J289" s="38"/>
      <c r="K289" s="38"/>
    </row>
    <row r="290" spans="1:11" x14ac:dyDescent="0.25">
      <c r="A290" s="39">
        <v>39126</v>
      </c>
      <c r="B290" s="38">
        <v>0</v>
      </c>
      <c r="C290" s="38">
        <v>221.3878</v>
      </c>
      <c r="D290" s="38">
        <v>221.3878</v>
      </c>
      <c r="E290" s="38">
        <v>221.3878</v>
      </c>
      <c r="F290" s="38">
        <v>221.3878</v>
      </c>
      <c r="G290" s="38"/>
      <c r="H290" s="38"/>
      <c r="I290" s="38"/>
      <c r="J290" s="38"/>
      <c r="K290" s="38"/>
    </row>
    <row r="291" spans="1:11" x14ac:dyDescent="0.25">
      <c r="A291" s="39">
        <v>39127</v>
      </c>
      <c r="B291" s="38">
        <v>0</v>
      </c>
      <c r="C291" s="38">
        <v>229.2748</v>
      </c>
      <c r="D291" s="38">
        <v>229.2748</v>
      </c>
      <c r="E291" s="38">
        <v>229.2748</v>
      </c>
      <c r="F291" s="38">
        <v>229.2748</v>
      </c>
      <c r="G291" s="38"/>
      <c r="H291" s="38"/>
      <c r="I291" s="38"/>
      <c r="J291" s="38"/>
      <c r="K291" s="38"/>
    </row>
    <row r="292" spans="1:11" x14ac:dyDescent="0.25">
      <c r="A292" s="39">
        <v>39128</v>
      </c>
      <c r="B292" s="38">
        <v>0</v>
      </c>
      <c r="C292" s="38">
        <v>231.5795</v>
      </c>
      <c r="D292" s="38">
        <v>231.5795</v>
      </c>
      <c r="E292" s="38">
        <v>231.5795</v>
      </c>
      <c r="F292" s="38">
        <v>231.5795</v>
      </c>
      <c r="G292" s="38"/>
      <c r="H292" s="38"/>
      <c r="I292" s="38"/>
      <c r="J292" s="38"/>
      <c r="K292" s="38"/>
    </row>
    <row r="293" spans="1:11" x14ac:dyDescent="0.25">
      <c r="A293" s="39">
        <v>39129</v>
      </c>
      <c r="B293" s="38">
        <v>0</v>
      </c>
      <c r="C293" s="38">
        <v>231.44659999999999</v>
      </c>
      <c r="D293" s="38">
        <v>231.44659999999999</v>
      </c>
      <c r="E293" s="38">
        <v>231.44659999999999</v>
      </c>
      <c r="F293" s="38">
        <v>231.44659999999999</v>
      </c>
      <c r="G293" s="38"/>
      <c r="H293" s="38"/>
      <c r="I293" s="38"/>
      <c r="J293" s="38"/>
      <c r="K293" s="38"/>
    </row>
    <row r="294" spans="1:11" x14ac:dyDescent="0.25">
      <c r="A294" s="39">
        <v>39133</v>
      </c>
      <c r="B294" s="38">
        <v>0</v>
      </c>
      <c r="C294" s="38">
        <v>236.20840000000001</v>
      </c>
      <c r="D294" s="38">
        <v>236.20840000000001</v>
      </c>
      <c r="E294" s="38">
        <v>236.20840000000001</v>
      </c>
      <c r="F294" s="38">
        <v>236.20840000000001</v>
      </c>
      <c r="G294" s="38"/>
      <c r="H294" s="38"/>
      <c r="I294" s="38"/>
      <c r="J294" s="38"/>
      <c r="K294" s="38"/>
    </row>
    <row r="295" spans="1:11" x14ac:dyDescent="0.25">
      <c r="A295" s="39">
        <v>39134</v>
      </c>
      <c r="B295" s="38">
        <v>0</v>
      </c>
      <c r="C295" s="38">
        <v>235.96809999999999</v>
      </c>
      <c r="D295" s="38">
        <v>235.96809999999999</v>
      </c>
      <c r="E295" s="38">
        <v>235.96809999999999</v>
      </c>
      <c r="F295" s="38">
        <v>235.96809999999999</v>
      </c>
      <c r="G295" s="38"/>
      <c r="H295" s="38"/>
      <c r="I295" s="38"/>
      <c r="J295" s="38"/>
      <c r="K295" s="38"/>
    </row>
    <row r="296" spans="1:11" x14ac:dyDescent="0.25">
      <c r="A296" s="39">
        <v>39135</v>
      </c>
      <c r="B296" s="38">
        <v>0</v>
      </c>
      <c r="C296" s="38">
        <v>238.89599999999999</v>
      </c>
      <c r="D296" s="38">
        <v>238.89599999999999</v>
      </c>
      <c r="E296" s="38">
        <v>238.89599999999999</v>
      </c>
      <c r="F296" s="38">
        <v>238.89599999999999</v>
      </c>
      <c r="G296" s="38"/>
      <c r="H296" s="38"/>
      <c r="I296" s="38"/>
      <c r="J296" s="38"/>
      <c r="K296" s="38"/>
    </row>
    <row r="297" spans="1:11" x14ac:dyDescent="0.25">
      <c r="A297" s="39">
        <v>39136</v>
      </c>
      <c r="B297" s="38">
        <v>0</v>
      </c>
      <c r="C297" s="38">
        <v>231.26060000000001</v>
      </c>
      <c r="D297" s="38">
        <v>231.26060000000001</v>
      </c>
      <c r="E297" s="38">
        <v>231.26060000000001</v>
      </c>
      <c r="F297" s="38">
        <v>231.26060000000001</v>
      </c>
      <c r="G297" s="38"/>
      <c r="H297" s="38"/>
      <c r="I297" s="38"/>
      <c r="J297" s="38"/>
      <c r="K297" s="38"/>
    </row>
    <row r="298" spans="1:11" x14ac:dyDescent="0.25">
      <c r="A298" s="39">
        <v>39139</v>
      </c>
      <c r="B298" s="38">
        <v>0</v>
      </c>
      <c r="C298" s="38">
        <v>232.84899999999999</v>
      </c>
      <c r="D298" s="38">
        <v>232.84899999999999</v>
      </c>
      <c r="E298" s="38">
        <v>232.84899999999999</v>
      </c>
      <c r="F298" s="38">
        <v>232.84899999999999</v>
      </c>
      <c r="G298" s="38"/>
      <c r="H298" s="38"/>
      <c r="I298" s="38"/>
      <c r="J298" s="38"/>
      <c r="K298" s="38"/>
    </row>
    <row r="299" spans="1:11" x14ac:dyDescent="0.25">
      <c r="A299" s="39">
        <v>39140</v>
      </c>
      <c r="B299" s="38">
        <v>0</v>
      </c>
      <c r="C299" s="38">
        <v>177.8287</v>
      </c>
      <c r="D299" s="38">
        <v>177.8287</v>
      </c>
      <c r="E299" s="38">
        <v>177.8287</v>
      </c>
      <c r="F299" s="38">
        <v>177.8287</v>
      </c>
      <c r="G299" s="38"/>
      <c r="H299" s="38"/>
      <c r="I299" s="38"/>
      <c r="J299" s="38"/>
      <c r="K299" s="38"/>
    </row>
    <row r="300" spans="1:11" x14ac:dyDescent="0.25">
      <c r="A300" s="39">
        <v>39141</v>
      </c>
      <c r="B300" s="38">
        <v>0</v>
      </c>
      <c r="C300" s="38">
        <v>191.51490000000001</v>
      </c>
      <c r="D300" s="38">
        <v>191.51490000000001</v>
      </c>
      <c r="E300" s="38">
        <v>191.51490000000001</v>
      </c>
      <c r="F300" s="38">
        <v>191.51490000000001</v>
      </c>
      <c r="G300" s="38"/>
      <c r="H300" s="38"/>
      <c r="I300" s="38"/>
      <c r="J300" s="38"/>
      <c r="K300" s="38"/>
    </row>
    <row r="301" spans="1:11" x14ac:dyDescent="0.25">
      <c r="A301" s="39">
        <v>39142</v>
      </c>
      <c r="B301" s="38">
        <v>0</v>
      </c>
      <c r="C301" s="38">
        <v>183.9392</v>
      </c>
      <c r="D301" s="38">
        <v>183.9392</v>
      </c>
      <c r="E301" s="38">
        <v>183.9392</v>
      </c>
      <c r="F301" s="38">
        <v>183.9392</v>
      </c>
      <c r="G301" s="38"/>
      <c r="H301" s="38"/>
      <c r="I301" s="38"/>
      <c r="J301" s="38"/>
      <c r="K301" s="38"/>
    </row>
    <row r="302" spans="1:11" x14ac:dyDescent="0.25">
      <c r="A302" s="39">
        <v>39143</v>
      </c>
      <c r="B302" s="38">
        <v>0</v>
      </c>
      <c r="C302" s="38">
        <v>172.38509999999999</v>
      </c>
      <c r="D302" s="38">
        <v>172.38509999999999</v>
      </c>
      <c r="E302" s="38">
        <v>172.38509999999999</v>
      </c>
      <c r="F302" s="38">
        <v>172.38509999999999</v>
      </c>
      <c r="G302" s="38"/>
      <c r="H302" s="38"/>
      <c r="I302" s="38"/>
      <c r="J302" s="38"/>
      <c r="K302" s="38"/>
    </row>
    <row r="303" spans="1:11" x14ac:dyDescent="0.25">
      <c r="A303" s="39">
        <v>39146</v>
      </c>
      <c r="B303" s="38">
        <v>0</v>
      </c>
      <c r="C303" s="38">
        <v>165.47810000000001</v>
      </c>
      <c r="D303" s="38">
        <v>165.47810000000001</v>
      </c>
      <c r="E303" s="38">
        <v>165.47810000000001</v>
      </c>
      <c r="F303" s="38">
        <v>165.47810000000001</v>
      </c>
      <c r="G303" s="38"/>
      <c r="H303" s="38"/>
      <c r="I303" s="38"/>
      <c r="J303" s="38"/>
      <c r="K303" s="38"/>
    </row>
    <row r="304" spans="1:11" x14ac:dyDescent="0.25">
      <c r="A304" s="39">
        <v>39147</v>
      </c>
      <c r="B304" s="38">
        <v>0</v>
      </c>
      <c r="C304" s="38">
        <v>175.18629999999999</v>
      </c>
      <c r="D304" s="38">
        <v>175.18629999999999</v>
      </c>
      <c r="E304" s="38">
        <v>175.18629999999999</v>
      </c>
      <c r="F304" s="38">
        <v>175.18629999999999</v>
      </c>
      <c r="G304" s="38"/>
      <c r="H304" s="38"/>
      <c r="I304" s="38"/>
      <c r="J304" s="38"/>
      <c r="K304" s="38"/>
    </row>
    <row r="305" spans="1:11" x14ac:dyDescent="0.25">
      <c r="A305" s="39">
        <v>39148</v>
      </c>
      <c r="B305" s="38">
        <v>0</v>
      </c>
      <c r="C305" s="38">
        <v>178.0129</v>
      </c>
      <c r="D305" s="38">
        <v>178.0129</v>
      </c>
      <c r="E305" s="38">
        <v>178.0129</v>
      </c>
      <c r="F305" s="38">
        <v>178.0129</v>
      </c>
      <c r="G305" s="38"/>
      <c r="H305" s="38"/>
      <c r="I305" s="38"/>
      <c r="J305" s="38"/>
      <c r="K305" s="38"/>
    </row>
    <row r="306" spans="1:11" x14ac:dyDescent="0.25">
      <c r="A306" s="39">
        <v>39149</v>
      </c>
      <c r="B306" s="38">
        <v>0</v>
      </c>
      <c r="C306" s="38">
        <v>184.84989999999999</v>
      </c>
      <c r="D306" s="38">
        <v>184.84989999999999</v>
      </c>
      <c r="E306" s="38">
        <v>184.84989999999999</v>
      </c>
      <c r="F306" s="38">
        <v>184.84989999999999</v>
      </c>
      <c r="G306" s="38"/>
      <c r="H306" s="38"/>
      <c r="I306" s="38"/>
      <c r="J306" s="38"/>
      <c r="K306" s="38"/>
    </row>
    <row r="307" spans="1:11" x14ac:dyDescent="0.25">
      <c r="A307" s="39">
        <v>39150</v>
      </c>
      <c r="B307" s="38">
        <v>0</v>
      </c>
      <c r="C307" s="38">
        <v>184.71469999999999</v>
      </c>
      <c r="D307" s="38">
        <v>184.71469999999999</v>
      </c>
      <c r="E307" s="38">
        <v>184.71469999999999</v>
      </c>
      <c r="F307" s="38">
        <v>184.71469999999999</v>
      </c>
      <c r="G307" s="38"/>
      <c r="H307" s="38"/>
      <c r="I307" s="38"/>
      <c r="J307" s="38"/>
      <c r="K307" s="38"/>
    </row>
    <row r="308" spans="1:11" x14ac:dyDescent="0.25">
      <c r="A308" s="39">
        <v>39153</v>
      </c>
      <c r="B308" s="38">
        <v>0</v>
      </c>
      <c r="C308" s="38">
        <v>188.1446</v>
      </c>
      <c r="D308" s="38">
        <v>188.1446</v>
      </c>
      <c r="E308" s="38">
        <v>188.1446</v>
      </c>
      <c r="F308" s="38">
        <v>188.1446</v>
      </c>
      <c r="G308" s="38"/>
      <c r="H308" s="38"/>
      <c r="I308" s="38"/>
      <c r="J308" s="38"/>
      <c r="K308" s="38"/>
    </row>
    <row r="309" spans="1:11" x14ac:dyDescent="0.25">
      <c r="A309" s="39">
        <v>39154</v>
      </c>
      <c r="B309" s="38">
        <v>0</v>
      </c>
      <c r="C309" s="38">
        <v>169.29169999999999</v>
      </c>
      <c r="D309" s="38">
        <v>169.29169999999999</v>
      </c>
      <c r="E309" s="38">
        <v>169.29169999999999</v>
      </c>
      <c r="F309" s="38">
        <v>169.29169999999999</v>
      </c>
      <c r="G309" s="38"/>
      <c r="H309" s="38"/>
      <c r="I309" s="38"/>
      <c r="J309" s="38"/>
      <c r="K309" s="38"/>
    </row>
    <row r="310" spans="1:11" x14ac:dyDescent="0.25">
      <c r="A310" s="39">
        <v>39155</v>
      </c>
      <c r="B310" s="38">
        <v>0</v>
      </c>
      <c r="C310" s="38">
        <v>163.20419999999999</v>
      </c>
      <c r="D310" s="38">
        <v>163.20419999999999</v>
      </c>
      <c r="E310" s="38">
        <v>163.20419999999999</v>
      </c>
      <c r="F310" s="38">
        <v>163.20419999999999</v>
      </c>
      <c r="G310" s="38"/>
      <c r="H310" s="38"/>
      <c r="I310" s="38"/>
      <c r="J310" s="38"/>
      <c r="K310" s="38"/>
    </row>
    <row r="311" spans="1:11" x14ac:dyDescent="0.25">
      <c r="A311" s="39">
        <v>39156</v>
      </c>
      <c r="B311" s="38">
        <v>0</v>
      </c>
      <c r="C311" s="38">
        <v>162.75880000000001</v>
      </c>
      <c r="D311" s="38">
        <v>162.75880000000001</v>
      </c>
      <c r="E311" s="38">
        <v>162.75880000000001</v>
      </c>
      <c r="F311" s="38">
        <v>162.75880000000001</v>
      </c>
      <c r="G311" s="38"/>
      <c r="H311" s="38"/>
      <c r="I311" s="38"/>
      <c r="J311" s="38"/>
      <c r="K311" s="38"/>
    </row>
    <row r="312" spans="1:11" x14ac:dyDescent="0.25">
      <c r="A312" s="39">
        <v>39157</v>
      </c>
      <c r="B312" s="38">
        <v>0</v>
      </c>
      <c r="C312" s="38">
        <v>157.9597</v>
      </c>
      <c r="D312" s="38">
        <v>157.9597</v>
      </c>
      <c r="E312" s="38">
        <v>157.9597</v>
      </c>
      <c r="F312" s="38">
        <v>157.9597</v>
      </c>
      <c r="G312" s="38"/>
      <c r="H312" s="38"/>
      <c r="I312" s="38"/>
      <c r="J312" s="38"/>
      <c r="K312" s="38"/>
    </row>
    <row r="313" spans="1:11" x14ac:dyDescent="0.25">
      <c r="A313" s="39">
        <v>39160</v>
      </c>
      <c r="B313" s="38">
        <v>0</v>
      </c>
      <c r="C313" s="38">
        <v>165.89439999999999</v>
      </c>
      <c r="D313" s="38">
        <v>165.89439999999999</v>
      </c>
      <c r="E313" s="38">
        <v>165.89439999999999</v>
      </c>
      <c r="F313" s="38">
        <v>165.89439999999999</v>
      </c>
      <c r="G313" s="38"/>
      <c r="H313" s="38"/>
      <c r="I313" s="38"/>
      <c r="J313" s="38"/>
      <c r="K313" s="38"/>
    </row>
    <row r="314" spans="1:11" x14ac:dyDescent="0.25">
      <c r="A314" s="39">
        <v>39161</v>
      </c>
      <c r="B314" s="38">
        <v>0</v>
      </c>
      <c r="C314" s="38">
        <v>172.58690000000001</v>
      </c>
      <c r="D314" s="38">
        <v>172.58690000000001</v>
      </c>
      <c r="E314" s="38">
        <v>172.58690000000001</v>
      </c>
      <c r="F314" s="38">
        <v>172.58690000000001</v>
      </c>
      <c r="G314" s="38"/>
      <c r="H314" s="38"/>
      <c r="I314" s="38"/>
      <c r="J314" s="38"/>
      <c r="K314" s="38"/>
    </row>
    <row r="315" spans="1:11" x14ac:dyDescent="0.25">
      <c r="A315" s="39">
        <v>39162</v>
      </c>
      <c r="B315" s="38">
        <v>0</v>
      </c>
      <c r="C315" s="38">
        <v>185.26480000000001</v>
      </c>
      <c r="D315" s="38">
        <v>185.26480000000001</v>
      </c>
      <c r="E315" s="38">
        <v>185.26480000000001</v>
      </c>
      <c r="F315" s="38">
        <v>185.26480000000001</v>
      </c>
      <c r="G315" s="38"/>
      <c r="H315" s="38"/>
      <c r="I315" s="38"/>
      <c r="J315" s="38"/>
      <c r="K315" s="38"/>
    </row>
    <row r="316" spans="1:11" x14ac:dyDescent="0.25">
      <c r="A316" s="39">
        <v>39163</v>
      </c>
      <c r="B316" s="38">
        <v>0</v>
      </c>
      <c r="C316" s="38">
        <v>185.32310000000001</v>
      </c>
      <c r="D316" s="38">
        <v>185.32310000000001</v>
      </c>
      <c r="E316" s="38">
        <v>185.32310000000001</v>
      </c>
      <c r="F316" s="38">
        <v>185.32310000000001</v>
      </c>
      <c r="G316" s="38"/>
      <c r="H316" s="38"/>
      <c r="I316" s="38"/>
      <c r="J316" s="38"/>
      <c r="K316" s="38"/>
    </row>
    <row r="317" spans="1:11" x14ac:dyDescent="0.25">
      <c r="A317" s="39">
        <v>39164</v>
      </c>
      <c r="B317" s="38">
        <v>0</v>
      </c>
      <c r="C317" s="38">
        <v>184.62440000000001</v>
      </c>
      <c r="D317" s="38">
        <v>184.62440000000001</v>
      </c>
      <c r="E317" s="38">
        <v>184.62440000000001</v>
      </c>
      <c r="F317" s="38">
        <v>184.62440000000001</v>
      </c>
      <c r="G317" s="38"/>
      <c r="H317" s="38"/>
      <c r="I317" s="38"/>
      <c r="J317" s="38"/>
      <c r="K317" s="38"/>
    </row>
    <row r="318" spans="1:11" x14ac:dyDescent="0.25">
      <c r="A318" s="39">
        <v>39167</v>
      </c>
      <c r="B318" s="38">
        <v>0</v>
      </c>
      <c r="C318" s="38">
        <v>187.13319999999999</v>
      </c>
      <c r="D318" s="38">
        <v>187.13319999999999</v>
      </c>
      <c r="E318" s="38">
        <v>187.13319999999999</v>
      </c>
      <c r="F318" s="38">
        <v>187.13319999999999</v>
      </c>
      <c r="G318" s="38"/>
      <c r="H318" s="38"/>
      <c r="I318" s="38"/>
      <c r="J318" s="38"/>
      <c r="K318" s="38"/>
    </row>
    <row r="319" spans="1:11" x14ac:dyDescent="0.25">
      <c r="A319" s="39">
        <v>39168</v>
      </c>
      <c r="B319" s="38">
        <v>0</v>
      </c>
      <c r="C319" s="38">
        <v>178.44560000000001</v>
      </c>
      <c r="D319" s="38">
        <v>178.44560000000001</v>
      </c>
      <c r="E319" s="38">
        <v>178.44560000000001</v>
      </c>
      <c r="F319" s="38">
        <v>178.44560000000001</v>
      </c>
      <c r="G319" s="38"/>
      <c r="H319" s="38"/>
      <c r="I319" s="38"/>
      <c r="J319" s="38"/>
      <c r="K319" s="38"/>
    </row>
    <row r="320" spans="1:11" x14ac:dyDescent="0.25">
      <c r="A320" s="39">
        <v>39169</v>
      </c>
      <c r="B320" s="38">
        <v>0</v>
      </c>
      <c r="C320" s="38">
        <v>168.61359999999999</v>
      </c>
      <c r="D320" s="38">
        <v>168.61359999999999</v>
      </c>
      <c r="E320" s="38">
        <v>168.61359999999999</v>
      </c>
      <c r="F320" s="38">
        <v>168.61359999999999</v>
      </c>
      <c r="G320" s="38"/>
      <c r="H320" s="38"/>
      <c r="I320" s="38"/>
      <c r="J320" s="38"/>
      <c r="K320" s="38"/>
    </row>
    <row r="321" spans="1:11" x14ac:dyDescent="0.25">
      <c r="A321" s="39">
        <v>39170</v>
      </c>
      <c r="B321" s="38">
        <v>0</v>
      </c>
      <c r="C321" s="38">
        <v>171.48240000000001</v>
      </c>
      <c r="D321" s="38">
        <v>171.48240000000001</v>
      </c>
      <c r="E321" s="38">
        <v>171.48240000000001</v>
      </c>
      <c r="F321" s="38">
        <v>171.48240000000001</v>
      </c>
      <c r="G321" s="38"/>
      <c r="H321" s="38"/>
      <c r="I321" s="38"/>
      <c r="J321" s="38"/>
      <c r="K321" s="38"/>
    </row>
    <row r="322" spans="1:11" x14ac:dyDescent="0.25">
      <c r="A322" s="39">
        <v>39171</v>
      </c>
      <c r="B322" s="38">
        <v>0</v>
      </c>
      <c r="C322" s="38">
        <v>168.91399999999999</v>
      </c>
      <c r="D322" s="38">
        <v>168.91399999999999</v>
      </c>
      <c r="E322" s="38">
        <v>168.91399999999999</v>
      </c>
      <c r="F322" s="38">
        <v>168.91399999999999</v>
      </c>
      <c r="G322" s="38"/>
      <c r="H322" s="38"/>
      <c r="I322" s="38"/>
      <c r="J322" s="38"/>
      <c r="K322" s="38"/>
    </row>
    <row r="323" spans="1:11" x14ac:dyDescent="0.25">
      <c r="A323" s="39">
        <v>39174</v>
      </c>
      <c r="B323" s="38">
        <v>0</v>
      </c>
      <c r="C323" s="38">
        <v>169.2294</v>
      </c>
      <c r="D323" s="38">
        <v>169.2294</v>
      </c>
      <c r="E323" s="38">
        <v>169.2294</v>
      </c>
      <c r="F323" s="38">
        <v>169.2294</v>
      </c>
      <c r="G323" s="38"/>
      <c r="H323" s="38"/>
      <c r="I323" s="38"/>
      <c r="J323" s="38"/>
      <c r="K323" s="38"/>
    </row>
    <row r="324" spans="1:11" x14ac:dyDescent="0.25">
      <c r="A324" s="39">
        <v>39175</v>
      </c>
      <c r="B324" s="38">
        <v>0</v>
      </c>
      <c r="C324" s="38">
        <v>176.10890000000001</v>
      </c>
      <c r="D324" s="38">
        <v>176.10890000000001</v>
      </c>
      <c r="E324" s="38">
        <v>176.10890000000001</v>
      </c>
      <c r="F324" s="38">
        <v>176.10890000000001</v>
      </c>
      <c r="G324" s="38"/>
      <c r="H324" s="38"/>
      <c r="I324" s="38"/>
      <c r="J324" s="38"/>
      <c r="K324" s="38"/>
    </row>
    <row r="325" spans="1:11" x14ac:dyDescent="0.25">
      <c r="A325" s="39">
        <v>39176</v>
      </c>
      <c r="B325" s="38">
        <v>0</v>
      </c>
      <c r="C325" s="38">
        <v>178.0214</v>
      </c>
      <c r="D325" s="38">
        <v>178.0214</v>
      </c>
      <c r="E325" s="38">
        <v>178.0214</v>
      </c>
      <c r="F325" s="38">
        <v>178.0214</v>
      </c>
      <c r="G325" s="38"/>
      <c r="H325" s="38"/>
      <c r="I325" s="38"/>
      <c r="J325" s="38"/>
      <c r="K325" s="38"/>
    </row>
    <row r="326" spans="1:11" x14ac:dyDescent="0.25">
      <c r="A326" s="39">
        <v>39177</v>
      </c>
      <c r="B326" s="38">
        <v>0</v>
      </c>
      <c r="C326" s="38">
        <v>179.68879999999999</v>
      </c>
      <c r="D326" s="38">
        <v>179.68879999999999</v>
      </c>
      <c r="E326" s="38">
        <v>179.68879999999999</v>
      </c>
      <c r="F326" s="38">
        <v>179.68879999999999</v>
      </c>
      <c r="G326" s="38"/>
      <c r="H326" s="38"/>
      <c r="I326" s="38"/>
      <c r="J326" s="38"/>
      <c r="K326" s="38"/>
    </row>
    <row r="327" spans="1:11" x14ac:dyDescent="0.25">
      <c r="A327" s="39">
        <v>39181</v>
      </c>
      <c r="B327" s="38">
        <v>0</v>
      </c>
      <c r="C327" s="38">
        <v>181.8897</v>
      </c>
      <c r="D327" s="38">
        <v>181.8897</v>
      </c>
      <c r="E327" s="38">
        <v>181.8897</v>
      </c>
      <c r="F327" s="38">
        <v>181.8897</v>
      </c>
      <c r="G327" s="38"/>
      <c r="H327" s="38"/>
      <c r="I327" s="38"/>
      <c r="J327" s="38"/>
      <c r="K327" s="38"/>
    </row>
    <row r="328" spans="1:11" x14ac:dyDescent="0.25">
      <c r="A328" s="39">
        <v>39182</v>
      </c>
      <c r="B328" s="38">
        <v>0</v>
      </c>
      <c r="C328" s="38">
        <v>187.46520000000001</v>
      </c>
      <c r="D328" s="38">
        <v>187.46520000000001</v>
      </c>
      <c r="E328" s="38">
        <v>187.46520000000001</v>
      </c>
      <c r="F328" s="38">
        <v>187.46520000000001</v>
      </c>
      <c r="G328" s="38"/>
      <c r="H328" s="38"/>
      <c r="I328" s="38"/>
      <c r="J328" s="38"/>
      <c r="K328" s="38"/>
    </row>
    <row r="329" spans="1:11" x14ac:dyDescent="0.25">
      <c r="A329" s="39">
        <v>39183</v>
      </c>
      <c r="B329" s="38">
        <v>0</v>
      </c>
      <c r="C329" s="38">
        <v>180.9128</v>
      </c>
      <c r="D329" s="38">
        <v>180.9128</v>
      </c>
      <c r="E329" s="38">
        <v>180.9128</v>
      </c>
      <c r="F329" s="38">
        <v>180.9128</v>
      </c>
      <c r="G329" s="38"/>
      <c r="H329" s="38"/>
      <c r="I329" s="38"/>
      <c r="J329" s="38"/>
      <c r="K329" s="38"/>
    </row>
    <row r="330" spans="1:11" x14ac:dyDescent="0.25">
      <c r="A330" s="39">
        <v>39184</v>
      </c>
      <c r="B330" s="38">
        <v>0</v>
      </c>
      <c r="C330" s="38">
        <v>185.0839</v>
      </c>
      <c r="D330" s="38">
        <v>185.0839</v>
      </c>
      <c r="E330" s="38">
        <v>185.0839</v>
      </c>
      <c r="F330" s="38">
        <v>185.0839</v>
      </c>
      <c r="G330" s="38"/>
      <c r="H330" s="38"/>
      <c r="I330" s="38"/>
      <c r="J330" s="38"/>
      <c r="K330" s="38"/>
    </row>
    <row r="331" spans="1:11" x14ac:dyDescent="0.25">
      <c r="A331" s="39">
        <v>39185</v>
      </c>
      <c r="B331" s="38">
        <v>0</v>
      </c>
      <c r="C331" s="38">
        <v>188.20140000000001</v>
      </c>
      <c r="D331" s="38">
        <v>188.20140000000001</v>
      </c>
      <c r="E331" s="38">
        <v>188.20140000000001</v>
      </c>
      <c r="F331" s="38">
        <v>188.20140000000001</v>
      </c>
      <c r="G331" s="38"/>
      <c r="H331" s="38"/>
      <c r="I331" s="38"/>
      <c r="J331" s="38"/>
      <c r="K331" s="38"/>
    </row>
    <row r="332" spans="1:11" x14ac:dyDescent="0.25">
      <c r="A332" s="39">
        <v>39188</v>
      </c>
      <c r="B332" s="38">
        <v>0</v>
      </c>
      <c r="C332" s="38">
        <v>195.8588</v>
      </c>
      <c r="D332" s="38">
        <v>195.8588</v>
      </c>
      <c r="E332" s="38">
        <v>195.8588</v>
      </c>
      <c r="F332" s="38">
        <v>195.8588</v>
      </c>
      <c r="G332" s="38"/>
      <c r="H332" s="38"/>
      <c r="I332" s="38"/>
      <c r="J332" s="38"/>
      <c r="K332" s="38"/>
    </row>
    <row r="333" spans="1:11" x14ac:dyDescent="0.25">
      <c r="A333" s="39">
        <v>39189</v>
      </c>
      <c r="B333" s="38">
        <v>0</v>
      </c>
      <c r="C333" s="38">
        <v>196.19399999999999</v>
      </c>
      <c r="D333" s="38">
        <v>196.19399999999999</v>
      </c>
      <c r="E333" s="38">
        <v>196.19399999999999</v>
      </c>
      <c r="F333" s="38">
        <v>196.19399999999999</v>
      </c>
      <c r="G333" s="38"/>
      <c r="H333" s="38"/>
      <c r="I333" s="38"/>
      <c r="J333" s="38"/>
      <c r="K333" s="38"/>
    </row>
    <row r="334" spans="1:11" x14ac:dyDescent="0.25">
      <c r="A334" s="39">
        <v>39190</v>
      </c>
      <c r="B334" s="38">
        <v>0</v>
      </c>
      <c r="C334" s="38">
        <v>193.77189999999999</v>
      </c>
      <c r="D334" s="38">
        <v>193.77189999999999</v>
      </c>
      <c r="E334" s="38">
        <v>193.77189999999999</v>
      </c>
      <c r="F334" s="38">
        <v>193.77189999999999</v>
      </c>
      <c r="G334" s="38"/>
      <c r="H334" s="38"/>
      <c r="I334" s="38"/>
      <c r="J334" s="38"/>
      <c r="K334" s="38"/>
    </row>
    <row r="335" spans="1:11" x14ac:dyDescent="0.25">
      <c r="A335" s="39">
        <v>39191</v>
      </c>
      <c r="B335" s="38">
        <v>0</v>
      </c>
      <c r="C335" s="38">
        <v>193.94149999999999</v>
      </c>
      <c r="D335" s="38">
        <v>193.94149999999999</v>
      </c>
      <c r="E335" s="38">
        <v>193.94149999999999</v>
      </c>
      <c r="F335" s="38">
        <v>193.94149999999999</v>
      </c>
      <c r="G335" s="38"/>
      <c r="H335" s="38"/>
      <c r="I335" s="38"/>
      <c r="J335" s="38"/>
      <c r="K335" s="38"/>
    </row>
    <row r="336" spans="1:11" x14ac:dyDescent="0.25">
      <c r="A336" s="39">
        <v>39192</v>
      </c>
      <c r="B336" s="38">
        <v>0</v>
      </c>
      <c r="C336" s="38">
        <v>195.8005</v>
      </c>
      <c r="D336" s="38">
        <v>195.8005</v>
      </c>
      <c r="E336" s="38">
        <v>195.8005</v>
      </c>
      <c r="F336" s="38">
        <v>195.8005</v>
      </c>
      <c r="G336" s="38"/>
      <c r="H336" s="38"/>
      <c r="I336" s="38"/>
      <c r="J336" s="38"/>
      <c r="K336" s="38"/>
    </row>
    <row r="337" spans="1:11" x14ac:dyDescent="0.25">
      <c r="A337" s="39">
        <v>39195</v>
      </c>
      <c r="B337" s="38">
        <v>0</v>
      </c>
      <c r="C337" s="38">
        <v>191.67240000000001</v>
      </c>
      <c r="D337" s="38">
        <v>191.67240000000001</v>
      </c>
      <c r="E337" s="38">
        <v>191.67240000000001</v>
      </c>
      <c r="F337" s="38">
        <v>191.67240000000001</v>
      </c>
      <c r="G337" s="38"/>
      <c r="H337" s="38"/>
      <c r="I337" s="38"/>
      <c r="J337" s="38"/>
      <c r="K337" s="38"/>
    </row>
    <row r="338" spans="1:11" x14ac:dyDescent="0.25">
      <c r="A338" s="39">
        <v>39196</v>
      </c>
      <c r="B338" s="38">
        <v>0</v>
      </c>
      <c r="C338" s="38">
        <v>192.161</v>
      </c>
      <c r="D338" s="38">
        <v>192.161</v>
      </c>
      <c r="E338" s="38">
        <v>192.161</v>
      </c>
      <c r="F338" s="38">
        <v>192.161</v>
      </c>
      <c r="G338" s="38"/>
      <c r="H338" s="38"/>
      <c r="I338" s="38"/>
      <c r="J338" s="38"/>
      <c r="K338" s="38"/>
    </row>
    <row r="339" spans="1:11" x14ac:dyDescent="0.25">
      <c r="A339" s="39">
        <v>39197</v>
      </c>
      <c r="B339" s="38">
        <v>0</v>
      </c>
      <c r="C339" s="38">
        <v>194.3954</v>
      </c>
      <c r="D339" s="38">
        <v>194.3954</v>
      </c>
      <c r="E339" s="38">
        <v>194.3954</v>
      </c>
      <c r="F339" s="38">
        <v>194.3954</v>
      </c>
      <c r="G339" s="38"/>
      <c r="H339" s="38"/>
      <c r="I339" s="38"/>
      <c r="J339" s="38"/>
      <c r="K339" s="38"/>
    </row>
    <row r="340" spans="1:11" x14ac:dyDescent="0.25">
      <c r="A340" s="39">
        <v>39198</v>
      </c>
      <c r="B340" s="38">
        <v>0</v>
      </c>
      <c r="C340" s="38">
        <v>192.9375</v>
      </c>
      <c r="D340" s="38">
        <v>192.9375</v>
      </c>
      <c r="E340" s="38">
        <v>192.9375</v>
      </c>
      <c r="F340" s="38">
        <v>192.9375</v>
      </c>
      <c r="G340" s="38"/>
      <c r="H340" s="38"/>
      <c r="I340" s="38"/>
      <c r="J340" s="38"/>
      <c r="K340" s="38"/>
    </row>
    <row r="341" spans="1:11" x14ac:dyDescent="0.25">
      <c r="A341" s="39">
        <v>39199</v>
      </c>
      <c r="B341" s="38">
        <v>0</v>
      </c>
      <c r="C341" s="38">
        <v>194.50899999999999</v>
      </c>
      <c r="D341" s="38">
        <v>194.50899999999999</v>
      </c>
      <c r="E341" s="38">
        <v>194.50899999999999</v>
      </c>
      <c r="F341" s="38">
        <v>194.50899999999999</v>
      </c>
      <c r="G341" s="38"/>
      <c r="H341" s="38"/>
      <c r="I341" s="38"/>
      <c r="J341" s="38"/>
      <c r="K341" s="38"/>
    </row>
    <row r="342" spans="1:11" x14ac:dyDescent="0.25">
      <c r="A342" s="39">
        <v>39202</v>
      </c>
      <c r="B342" s="38">
        <v>0</v>
      </c>
      <c r="C342" s="38">
        <v>188.69049999999999</v>
      </c>
      <c r="D342" s="38">
        <v>188.69049999999999</v>
      </c>
      <c r="E342" s="38">
        <v>188.69049999999999</v>
      </c>
      <c r="F342" s="38">
        <v>188.69049999999999</v>
      </c>
      <c r="G342" s="38"/>
      <c r="H342" s="38"/>
      <c r="I342" s="38"/>
      <c r="J342" s="38"/>
      <c r="K342" s="38"/>
    </row>
    <row r="343" spans="1:11" x14ac:dyDescent="0.25">
      <c r="A343" s="39">
        <v>39203</v>
      </c>
      <c r="B343" s="38">
        <v>0</v>
      </c>
      <c r="C343" s="38">
        <v>189.30529999999999</v>
      </c>
      <c r="D343" s="38">
        <v>189.30529999999999</v>
      </c>
      <c r="E343" s="38">
        <v>189.30529999999999</v>
      </c>
      <c r="F343" s="38">
        <v>189.30529999999999</v>
      </c>
      <c r="G343" s="38"/>
      <c r="H343" s="38"/>
      <c r="I343" s="38"/>
      <c r="J343" s="38"/>
      <c r="K343" s="38"/>
    </row>
    <row r="344" spans="1:11" x14ac:dyDescent="0.25">
      <c r="A344" s="39">
        <v>39204</v>
      </c>
      <c r="B344" s="38">
        <v>0</v>
      </c>
      <c r="C344" s="38">
        <v>192.1515</v>
      </c>
      <c r="D344" s="38">
        <v>192.1515</v>
      </c>
      <c r="E344" s="38">
        <v>192.1515</v>
      </c>
      <c r="F344" s="38">
        <v>192.1515</v>
      </c>
      <c r="G344" s="38"/>
      <c r="H344" s="38"/>
      <c r="I344" s="38"/>
      <c r="J344" s="38"/>
      <c r="K344" s="38"/>
    </row>
    <row r="345" spans="1:11" x14ac:dyDescent="0.25">
      <c r="A345" s="39">
        <v>39205</v>
      </c>
      <c r="B345" s="38">
        <v>0</v>
      </c>
      <c r="C345" s="38">
        <v>192.90819999999999</v>
      </c>
      <c r="D345" s="38">
        <v>192.90819999999999</v>
      </c>
      <c r="E345" s="38">
        <v>192.90819999999999</v>
      </c>
      <c r="F345" s="38">
        <v>192.90819999999999</v>
      </c>
      <c r="G345" s="38"/>
      <c r="H345" s="38"/>
      <c r="I345" s="38"/>
      <c r="J345" s="38"/>
      <c r="K345" s="38"/>
    </row>
    <row r="346" spans="1:11" x14ac:dyDescent="0.25">
      <c r="A346" s="39">
        <v>39206</v>
      </c>
      <c r="B346" s="38">
        <v>0</v>
      </c>
      <c r="C346" s="38">
        <v>191.9889</v>
      </c>
      <c r="D346" s="38">
        <v>191.9889</v>
      </c>
      <c r="E346" s="38">
        <v>191.9889</v>
      </c>
      <c r="F346" s="38">
        <v>191.9889</v>
      </c>
      <c r="G346" s="38"/>
      <c r="H346" s="38"/>
      <c r="I346" s="38"/>
      <c r="J346" s="38"/>
      <c r="K346" s="38"/>
    </row>
    <row r="347" spans="1:11" x14ac:dyDescent="0.25">
      <c r="A347" s="39">
        <v>39209</v>
      </c>
      <c r="B347" s="38">
        <v>0</v>
      </c>
      <c r="C347" s="38">
        <v>191.64080000000001</v>
      </c>
      <c r="D347" s="38">
        <v>191.64080000000001</v>
      </c>
      <c r="E347" s="38">
        <v>191.64080000000001</v>
      </c>
      <c r="F347" s="38">
        <v>191.64080000000001</v>
      </c>
      <c r="G347" s="38"/>
      <c r="H347" s="38"/>
      <c r="I347" s="38"/>
      <c r="J347" s="38"/>
      <c r="K347" s="38"/>
    </row>
    <row r="348" spans="1:11" x14ac:dyDescent="0.25">
      <c r="A348" s="39">
        <v>39210</v>
      </c>
      <c r="B348" s="38">
        <v>0</v>
      </c>
      <c r="C348" s="38">
        <v>189.4085</v>
      </c>
      <c r="D348" s="38">
        <v>189.4085</v>
      </c>
      <c r="E348" s="38">
        <v>189.4085</v>
      </c>
      <c r="F348" s="38">
        <v>189.4085</v>
      </c>
      <c r="G348" s="38"/>
      <c r="H348" s="38"/>
      <c r="I348" s="38"/>
      <c r="J348" s="38"/>
      <c r="K348" s="38"/>
    </row>
    <row r="349" spans="1:11" x14ac:dyDescent="0.25">
      <c r="A349" s="39">
        <v>39211</v>
      </c>
      <c r="B349" s="38">
        <v>0</v>
      </c>
      <c r="C349" s="38">
        <v>191.57810000000001</v>
      </c>
      <c r="D349" s="38">
        <v>191.57810000000001</v>
      </c>
      <c r="E349" s="38">
        <v>191.57810000000001</v>
      </c>
      <c r="F349" s="38">
        <v>191.57810000000001</v>
      </c>
      <c r="G349" s="38"/>
      <c r="H349" s="38"/>
      <c r="I349" s="38"/>
      <c r="J349" s="38"/>
      <c r="K349" s="38"/>
    </row>
    <row r="350" spans="1:11" x14ac:dyDescent="0.25">
      <c r="A350" s="39">
        <v>39212</v>
      </c>
      <c r="B350" s="38">
        <v>0</v>
      </c>
      <c r="C350" s="38">
        <v>185.76339999999999</v>
      </c>
      <c r="D350" s="38">
        <v>185.76339999999999</v>
      </c>
      <c r="E350" s="38">
        <v>185.76339999999999</v>
      </c>
      <c r="F350" s="38">
        <v>185.76339999999999</v>
      </c>
      <c r="G350" s="38"/>
      <c r="H350" s="38"/>
      <c r="I350" s="38"/>
      <c r="J350" s="38"/>
      <c r="K350" s="38"/>
    </row>
    <row r="351" spans="1:11" x14ac:dyDescent="0.25">
      <c r="A351" s="39">
        <v>39213</v>
      </c>
      <c r="B351" s="38">
        <v>0</v>
      </c>
      <c r="C351" s="38">
        <v>191.1874</v>
      </c>
      <c r="D351" s="38">
        <v>191.1874</v>
      </c>
      <c r="E351" s="38">
        <v>191.1874</v>
      </c>
      <c r="F351" s="38">
        <v>191.1874</v>
      </c>
      <c r="G351" s="38"/>
      <c r="H351" s="38"/>
      <c r="I351" s="38"/>
      <c r="J351" s="38"/>
      <c r="K351" s="38"/>
    </row>
    <row r="352" spans="1:11" x14ac:dyDescent="0.25">
      <c r="A352" s="39">
        <v>39216</v>
      </c>
      <c r="B352" s="38">
        <v>0</v>
      </c>
      <c r="C352" s="38">
        <v>185.21850000000001</v>
      </c>
      <c r="D352" s="38">
        <v>185.21850000000001</v>
      </c>
      <c r="E352" s="38">
        <v>185.21850000000001</v>
      </c>
      <c r="F352" s="38">
        <v>185.21850000000001</v>
      </c>
      <c r="G352" s="38"/>
      <c r="H352" s="38"/>
      <c r="I352" s="38"/>
      <c r="J352" s="38"/>
      <c r="K352" s="38"/>
    </row>
    <row r="353" spans="1:11" x14ac:dyDescent="0.25">
      <c r="A353" s="39">
        <v>39217</v>
      </c>
      <c r="B353" s="38">
        <v>0</v>
      </c>
      <c r="C353" s="38">
        <v>185.4922</v>
      </c>
      <c r="D353" s="38">
        <v>185.4922</v>
      </c>
      <c r="E353" s="38">
        <v>185.4922</v>
      </c>
      <c r="F353" s="38">
        <v>185.4922</v>
      </c>
      <c r="G353" s="38"/>
      <c r="H353" s="38"/>
      <c r="I353" s="38"/>
      <c r="J353" s="38"/>
      <c r="K353" s="38"/>
    </row>
    <row r="354" spans="1:11" x14ac:dyDescent="0.25">
      <c r="A354" s="39">
        <v>39218</v>
      </c>
      <c r="B354" s="38">
        <v>0</v>
      </c>
      <c r="C354" s="38">
        <v>186.667</v>
      </c>
      <c r="D354" s="38">
        <v>186.667</v>
      </c>
      <c r="E354" s="38">
        <v>186.667</v>
      </c>
      <c r="F354" s="38">
        <v>186.667</v>
      </c>
      <c r="G354" s="38"/>
      <c r="H354" s="38"/>
      <c r="I354" s="38"/>
      <c r="J354" s="38"/>
      <c r="K354" s="38"/>
    </row>
    <row r="355" spans="1:11" x14ac:dyDescent="0.25">
      <c r="A355" s="39">
        <v>39219</v>
      </c>
      <c r="B355" s="38">
        <v>0</v>
      </c>
      <c r="C355" s="38">
        <v>186.29849999999999</v>
      </c>
      <c r="D355" s="38">
        <v>186.29849999999999</v>
      </c>
      <c r="E355" s="38">
        <v>186.29849999999999</v>
      </c>
      <c r="F355" s="38">
        <v>186.29849999999999</v>
      </c>
      <c r="G355" s="38"/>
      <c r="H355" s="38"/>
      <c r="I355" s="38"/>
      <c r="J355" s="38"/>
      <c r="K355" s="38"/>
    </row>
    <row r="356" spans="1:11" x14ac:dyDescent="0.25">
      <c r="A356" s="39">
        <v>39220</v>
      </c>
      <c r="B356" s="38">
        <v>0</v>
      </c>
      <c r="C356" s="38">
        <v>188.82669999999999</v>
      </c>
      <c r="D356" s="38">
        <v>188.82669999999999</v>
      </c>
      <c r="E356" s="38">
        <v>188.82669999999999</v>
      </c>
      <c r="F356" s="38">
        <v>188.82669999999999</v>
      </c>
      <c r="G356" s="38"/>
      <c r="H356" s="38"/>
      <c r="I356" s="38"/>
      <c r="J356" s="38"/>
      <c r="K356" s="38"/>
    </row>
    <row r="357" spans="1:11" x14ac:dyDescent="0.25">
      <c r="A357" s="39">
        <v>39223</v>
      </c>
      <c r="B357" s="38">
        <v>0</v>
      </c>
      <c r="C357" s="38">
        <v>191.0163</v>
      </c>
      <c r="D357" s="38">
        <v>191.0163</v>
      </c>
      <c r="E357" s="38">
        <v>191.0163</v>
      </c>
      <c r="F357" s="38">
        <v>191.0163</v>
      </c>
      <c r="G357" s="38"/>
      <c r="H357" s="38"/>
      <c r="I357" s="38"/>
      <c r="J357" s="38"/>
      <c r="K357" s="38"/>
    </row>
    <row r="358" spans="1:11" x14ac:dyDescent="0.25">
      <c r="A358" s="39">
        <v>39224</v>
      </c>
      <c r="B358" s="38">
        <v>0</v>
      </c>
      <c r="C358" s="38">
        <v>191.8656</v>
      </c>
      <c r="D358" s="38">
        <v>191.8656</v>
      </c>
      <c r="E358" s="38">
        <v>191.8656</v>
      </c>
      <c r="F358" s="38">
        <v>191.8656</v>
      </c>
      <c r="G358" s="38"/>
      <c r="H358" s="38"/>
      <c r="I358" s="38"/>
      <c r="J358" s="38"/>
      <c r="K358" s="38"/>
    </row>
    <row r="359" spans="1:11" x14ac:dyDescent="0.25">
      <c r="A359" s="39">
        <v>39225</v>
      </c>
      <c r="B359" s="38">
        <v>0</v>
      </c>
      <c r="C359" s="38">
        <v>191.65180000000001</v>
      </c>
      <c r="D359" s="38">
        <v>191.65180000000001</v>
      </c>
      <c r="E359" s="38">
        <v>191.65180000000001</v>
      </c>
      <c r="F359" s="38">
        <v>191.65180000000001</v>
      </c>
      <c r="G359" s="38"/>
      <c r="H359" s="38"/>
      <c r="I359" s="38"/>
      <c r="J359" s="38"/>
      <c r="K359" s="38"/>
    </row>
    <row r="360" spans="1:11" x14ac:dyDescent="0.25">
      <c r="A360" s="39">
        <v>39226</v>
      </c>
      <c r="B360" s="38">
        <v>0</v>
      </c>
      <c r="C360" s="38">
        <v>185.2277</v>
      </c>
      <c r="D360" s="38">
        <v>185.2277</v>
      </c>
      <c r="E360" s="38">
        <v>185.2277</v>
      </c>
      <c r="F360" s="38">
        <v>185.2277</v>
      </c>
      <c r="G360" s="38"/>
      <c r="H360" s="38"/>
      <c r="I360" s="38"/>
      <c r="J360" s="38"/>
      <c r="K360" s="38"/>
    </row>
    <row r="361" spans="1:11" x14ac:dyDescent="0.25">
      <c r="A361" s="39">
        <v>39227</v>
      </c>
      <c r="B361" s="38">
        <v>0</v>
      </c>
      <c r="C361" s="38">
        <v>188.89840000000001</v>
      </c>
      <c r="D361" s="38">
        <v>188.89840000000001</v>
      </c>
      <c r="E361" s="38">
        <v>188.89840000000001</v>
      </c>
      <c r="F361" s="38">
        <v>188.89840000000001</v>
      </c>
      <c r="G361" s="38"/>
      <c r="H361" s="38"/>
      <c r="I361" s="38"/>
      <c r="J361" s="38"/>
      <c r="K361" s="38"/>
    </row>
    <row r="362" spans="1:11" x14ac:dyDescent="0.25">
      <c r="A362" s="39">
        <v>39231</v>
      </c>
      <c r="B362" s="38">
        <v>0</v>
      </c>
      <c r="C362" s="38">
        <v>190.416</v>
      </c>
      <c r="D362" s="38">
        <v>190.416</v>
      </c>
      <c r="E362" s="38">
        <v>190.416</v>
      </c>
      <c r="F362" s="38">
        <v>190.416</v>
      </c>
      <c r="G362" s="38"/>
      <c r="H362" s="38"/>
      <c r="I362" s="38"/>
      <c r="J362" s="38"/>
      <c r="K362" s="38"/>
    </row>
    <row r="363" spans="1:11" x14ac:dyDescent="0.25">
      <c r="A363" s="39">
        <v>39232</v>
      </c>
      <c r="B363" s="38">
        <v>0</v>
      </c>
      <c r="C363" s="38">
        <v>192.01150000000001</v>
      </c>
      <c r="D363" s="38">
        <v>192.01150000000001</v>
      </c>
      <c r="E363" s="38">
        <v>192.01150000000001</v>
      </c>
      <c r="F363" s="38">
        <v>192.01150000000001</v>
      </c>
      <c r="G363" s="38"/>
      <c r="H363" s="38"/>
      <c r="I363" s="38"/>
      <c r="J363" s="38"/>
      <c r="K363" s="38"/>
    </row>
    <row r="364" spans="1:11" x14ac:dyDescent="0.25">
      <c r="A364" s="39">
        <v>39233</v>
      </c>
      <c r="B364" s="38">
        <v>0</v>
      </c>
      <c r="C364" s="38">
        <v>193.19380000000001</v>
      </c>
      <c r="D364" s="38">
        <v>193.19380000000001</v>
      </c>
      <c r="E364" s="38">
        <v>193.19380000000001</v>
      </c>
      <c r="F364" s="38">
        <v>193.19380000000001</v>
      </c>
      <c r="G364" s="38"/>
      <c r="H364" s="38"/>
      <c r="I364" s="38"/>
      <c r="J364" s="38"/>
      <c r="K364" s="38"/>
    </row>
    <row r="365" spans="1:11" x14ac:dyDescent="0.25">
      <c r="A365" s="39">
        <v>39234</v>
      </c>
      <c r="B365" s="38">
        <v>0</v>
      </c>
      <c r="C365" s="38">
        <v>193.80269999999999</v>
      </c>
      <c r="D365" s="38">
        <v>193.80269999999999</v>
      </c>
      <c r="E365" s="38">
        <v>193.80269999999999</v>
      </c>
      <c r="F365" s="38">
        <v>193.80269999999999</v>
      </c>
      <c r="G365" s="38"/>
      <c r="H365" s="38"/>
      <c r="I365" s="38"/>
      <c r="J365" s="38"/>
      <c r="K365" s="38"/>
    </row>
    <row r="366" spans="1:11" x14ac:dyDescent="0.25">
      <c r="A366" s="39">
        <v>39237</v>
      </c>
      <c r="B366" s="38">
        <v>0</v>
      </c>
      <c r="C366" s="38">
        <v>193.244</v>
      </c>
      <c r="D366" s="38">
        <v>193.244</v>
      </c>
      <c r="E366" s="38">
        <v>193.244</v>
      </c>
      <c r="F366" s="38">
        <v>193.244</v>
      </c>
      <c r="G366" s="38"/>
      <c r="H366" s="38"/>
      <c r="I366" s="38"/>
      <c r="J366" s="38"/>
      <c r="K366" s="38"/>
    </row>
    <row r="367" spans="1:11" x14ac:dyDescent="0.25">
      <c r="A367" s="39">
        <v>39238</v>
      </c>
      <c r="B367" s="38">
        <v>0</v>
      </c>
      <c r="C367" s="38">
        <v>191.28229999999999</v>
      </c>
      <c r="D367" s="38">
        <v>191.28229999999999</v>
      </c>
      <c r="E367" s="38">
        <v>191.28229999999999</v>
      </c>
      <c r="F367" s="38">
        <v>191.28229999999999</v>
      </c>
      <c r="G367" s="38"/>
      <c r="H367" s="38"/>
      <c r="I367" s="38"/>
      <c r="J367" s="38"/>
      <c r="K367" s="38"/>
    </row>
    <row r="368" spans="1:11" x14ac:dyDescent="0.25">
      <c r="A368" s="39">
        <v>39239</v>
      </c>
      <c r="B368" s="38">
        <v>0</v>
      </c>
      <c r="C368" s="38">
        <v>185.3819</v>
      </c>
      <c r="D368" s="38">
        <v>185.3819</v>
      </c>
      <c r="E368" s="38">
        <v>185.3819</v>
      </c>
      <c r="F368" s="38">
        <v>185.3819</v>
      </c>
      <c r="G368" s="38"/>
      <c r="H368" s="38"/>
      <c r="I368" s="38"/>
      <c r="J368" s="38"/>
      <c r="K368" s="38"/>
    </row>
    <row r="369" spans="1:11" x14ac:dyDescent="0.25">
      <c r="A369" s="39">
        <v>39240</v>
      </c>
      <c r="B369" s="38">
        <v>0</v>
      </c>
      <c r="C369" s="38">
        <v>175.50120000000001</v>
      </c>
      <c r="D369" s="38">
        <v>175.50120000000001</v>
      </c>
      <c r="E369" s="38">
        <v>175.50120000000001</v>
      </c>
      <c r="F369" s="38">
        <v>175.50120000000001</v>
      </c>
      <c r="G369" s="38"/>
      <c r="H369" s="38"/>
      <c r="I369" s="38"/>
      <c r="J369" s="38"/>
      <c r="K369" s="38"/>
    </row>
    <row r="370" spans="1:11" x14ac:dyDescent="0.25">
      <c r="A370" s="39">
        <v>39241</v>
      </c>
      <c r="B370" s="38">
        <v>0</v>
      </c>
      <c r="C370" s="38">
        <v>177.9393</v>
      </c>
      <c r="D370" s="38">
        <v>177.9393</v>
      </c>
      <c r="E370" s="38">
        <v>177.9393</v>
      </c>
      <c r="F370" s="38">
        <v>177.9393</v>
      </c>
      <c r="G370" s="38"/>
      <c r="H370" s="38"/>
      <c r="I370" s="38"/>
      <c r="J370" s="38"/>
      <c r="K370" s="38"/>
    </row>
    <row r="371" spans="1:11" x14ac:dyDescent="0.25">
      <c r="A371" s="39">
        <v>39244</v>
      </c>
      <c r="B371" s="38">
        <v>0</v>
      </c>
      <c r="C371" s="38">
        <v>181.5172</v>
      </c>
      <c r="D371" s="38">
        <v>181.5172</v>
      </c>
      <c r="E371" s="38">
        <v>181.5172</v>
      </c>
      <c r="F371" s="38">
        <v>181.5172</v>
      </c>
      <c r="G371" s="38"/>
      <c r="H371" s="38"/>
      <c r="I371" s="38"/>
      <c r="J371" s="38"/>
      <c r="K371" s="38"/>
    </row>
    <row r="372" spans="1:11" x14ac:dyDescent="0.25">
      <c r="A372" s="39">
        <v>39245</v>
      </c>
      <c r="B372" s="38">
        <v>0</v>
      </c>
      <c r="C372" s="38">
        <v>176.47499999999999</v>
      </c>
      <c r="D372" s="38">
        <v>176.47499999999999</v>
      </c>
      <c r="E372" s="38">
        <v>176.47499999999999</v>
      </c>
      <c r="F372" s="38">
        <v>176.47499999999999</v>
      </c>
      <c r="G372" s="38"/>
      <c r="H372" s="38"/>
      <c r="I372" s="38"/>
      <c r="J372" s="38"/>
      <c r="K372" s="38"/>
    </row>
    <row r="373" spans="1:11" x14ac:dyDescent="0.25">
      <c r="A373" s="39">
        <v>39246</v>
      </c>
      <c r="B373" s="38">
        <v>0</v>
      </c>
      <c r="C373" s="38">
        <v>180.125</v>
      </c>
      <c r="D373" s="38">
        <v>180.125</v>
      </c>
      <c r="E373" s="38">
        <v>180.125</v>
      </c>
      <c r="F373" s="38">
        <v>180.125</v>
      </c>
      <c r="G373" s="38"/>
      <c r="H373" s="38"/>
      <c r="I373" s="38"/>
      <c r="J373" s="38"/>
      <c r="K373" s="38"/>
    </row>
    <row r="374" spans="1:11" x14ac:dyDescent="0.25">
      <c r="A374" s="39">
        <v>39247</v>
      </c>
      <c r="B374" s="38">
        <v>0</v>
      </c>
      <c r="C374" s="38">
        <v>184.64619999999999</v>
      </c>
      <c r="D374" s="38">
        <v>184.64619999999999</v>
      </c>
      <c r="E374" s="38">
        <v>184.64619999999999</v>
      </c>
      <c r="F374" s="38">
        <v>184.64619999999999</v>
      </c>
      <c r="G374" s="38"/>
      <c r="H374" s="38"/>
      <c r="I374" s="38"/>
      <c r="J374" s="38"/>
      <c r="K374" s="38"/>
    </row>
    <row r="375" spans="1:11" x14ac:dyDescent="0.25">
      <c r="A375" s="39">
        <v>39248</v>
      </c>
      <c r="B375" s="38">
        <v>0</v>
      </c>
      <c r="C375" s="38">
        <v>188.077</v>
      </c>
      <c r="D375" s="38">
        <v>188.077</v>
      </c>
      <c r="E375" s="38">
        <v>188.077</v>
      </c>
      <c r="F375" s="38">
        <v>188.077</v>
      </c>
      <c r="G375" s="38"/>
      <c r="H375" s="38"/>
      <c r="I375" s="38"/>
      <c r="J375" s="38"/>
      <c r="K375" s="38"/>
    </row>
    <row r="376" spans="1:11" x14ac:dyDescent="0.25">
      <c r="A376" s="39">
        <v>39251</v>
      </c>
      <c r="B376" s="38">
        <v>0</v>
      </c>
      <c r="C376" s="38">
        <v>187.47669999999999</v>
      </c>
      <c r="D376" s="38">
        <v>187.47669999999999</v>
      </c>
      <c r="E376" s="38">
        <v>187.47669999999999</v>
      </c>
      <c r="F376" s="38">
        <v>187.47669999999999</v>
      </c>
      <c r="G376" s="38"/>
      <c r="H376" s="38"/>
      <c r="I376" s="38"/>
      <c r="J376" s="38"/>
      <c r="K376" s="38"/>
    </row>
    <row r="377" spans="1:11" x14ac:dyDescent="0.25">
      <c r="A377" s="39">
        <v>39252</v>
      </c>
      <c r="B377" s="38">
        <v>0</v>
      </c>
      <c r="C377" s="38">
        <v>191.74629999999999</v>
      </c>
      <c r="D377" s="38">
        <v>191.74629999999999</v>
      </c>
      <c r="E377" s="38">
        <v>191.74629999999999</v>
      </c>
      <c r="F377" s="38">
        <v>191.74629999999999</v>
      </c>
      <c r="G377" s="38"/>
      <c r="H377" s="38"/>
      <c r="I377" s="38"/>
      <c r="J377" s="38"/>
      <c r="K377" s="38"/>
    </row>
    <row r="378" spans="1:11" x14ac:dyDescent="0.25">
      <c r="A378" s="39">
        <v>39253</v>
      </c>
      <c r="B378" s="38">
        <v>0</v>
      </c>
      <c r="C378" s="38">
        <v>180.92850000000001</v>
      </c>
      <c r="D378" s="38">
        <v>180.92850000000001</v>
      </c>
      <c r="E378" s="38">
        <v>180.92850000000001</v>
      </c>
      <c r="F378" s="38">
        <v>180.92850000000001</v>
      </c>
      <c r="G378" s="38"/>
      <c r="H378" s="38"/>
      <c r="I378" s="38"/>
      <c r="J378" s="38"/>
      <c r="K378" s="38"/>
    </row>
    <row r="379" spans="1:11" x14ac:dyDescent="0.25">
      <c r="A379" s="39">
        <v>39254</v>
      </c>
      <c r="B379" s="38">
        <v>0</v>
      </c>
      <c r="C379" s="38">
        <v>180.29920000000001</v>
      </c>
      <c r="D379" s="38">
        <v>180.29920000000001</v>
      </c>
      <c r="E379" s="38">
        <v>180.29920000000001</v>
      </c>
      <c r="F379" s="38">
        <v>180.29920000000001</v>
      </c>
      <c r="G379" s="38"/>
      <c r="H379" s="38"/>
      <c r="I379" s="38"/>
      <c r="J379" s="38"/>
      <c r="K379" s="38"/>
    </row>
    <row r="380" spans="1:11" x14ac:dyDescent="0.25">
      <c r="A380" s="39">
        <v>39255</v>
      </c>
      <c r="B380" s="38">
        <v>0</v>
      </c>
      <c r="C380" s="38">
        <v>170.25460000000001</v>
      </c>
      <c r="D380" s="38">
        <v>170.25460000000001</v>
      </c>
      <c r="E380" s="38">
        <v>170.25460000000001</v>
      </c>
      <c r="F380" s="38">
        <v>170.25460000000001</v>
      </c>
      <c r="G380" s="38"/>
      <c r="H380" s="38"/>
      <c r="I380" s="38"/>
      <c r="J380" s="38"/>
      <c r="K380" s="38"/>
    </row>
    <row r="381" spans="1:11" x14ac:dyDescent="0.25">
      <c r="A381" s="39">
        <v>39258</v>
      </c>
      <c r="B381" s="38">
        <v>0</v>
      </c>
      <c r="C381" s="38">
        <v>168.95169999999999</v>
      </c>
      <c r="D381" s="38">
        <v>168.95169999999999</v>
      </c>
      <c r="E381" s="38">
        <v>168.95169999999999</v>
      </c>
      <c r="F381" s="38">
        <v>168.95169999999999</v>
      </c>
      <c r="G381" s="38"/>
      <c r="H381" s="38"/>
      <c r="I381" s="38"/>
      <c r="J381" s="38"/>
      <c r="K381" s="38"/>
    </row>
    <row r="382" spans="1:11" x14ac:dyDescent="0.25">
      <c r="A382" s="39">
        <v>39259</v>
      </c>
      <c r="B382" s="38">
        <v>0</v>
      </c>
      <c r="C382" s="38">
        <v>165.4854</v>
      </c>
      <c r="D382" s="38">
        <v>165.4854</v>
      </c>
      <c r="E382" s="38">
        <v>165.4854</v>
      </c>
      <c r="F382" s="38">
        <v>165.4854</v>
      </c>
      <c r="G382" s="38"/>
      <c r="H382" s="38"/>
      <c r="I382" s="38"/>
      <c r="J382" s="38"/>
      <c r="K382" s="38"/>
    </row>
    <row r="383" spans="1:11" x14ac:dyDescent="0.25">
      <c r="A383" s="39">
        <v>39260</v>
      </c>
      <c r="B383" s="38">
        <v>0</v>
      </c>
      <c r="C383" s="38">
        <v>173.49789999999999</v>
      </c>
      <c r="D383" s="38">
        <v>173.49789999999999</v>
      </c>
      <c r="E383" s="38">
        <v>173.49789999999999</v>
      </c>
      <c r="F383" s="38">
        <v>173.49789999999999</v>
      </c>
      <c r="G383" s="38"/>
      <c r="H383" s="38"/>
      <c r="I383" s="38"/>
      <c r="J383" s="38"/>
      <c r="K383" s="38"/>
    </row>
    <row r="384" spans="1:11" x14ac:dyDescent="0.25">
      <c r="A384" s="39">
        <v>39261</v>
      </c>
      <c r="B384" s="38">
        <v>0</v>
      </c>
      <c r="C384" s="38">
        <v>173.721</v>
      </c>
      <c r="D384" s="38">
        <v>173.721</v>
      </c>
      <c r="E384" s="38">
        <v>173.721</v>
      </c>
      <c r="F384" s="38">
        <v>173.721</v>
      </c>
      <c r="G384" s="38"/>
      <c r="H384" s="38"/>
      <c r="I384" s="38"/>
      <c r="J384" s="38"/>
      <c r="K384" s="38"/>
    </row>
    <row r="385" spans="1:11" x14ac:dyDescent="0.25">
      <c r="A385" s="39">
        <v>39262</v>
      </c>
      <c r="B385" s="38">
        <v>0</v>
      </c>
      <c r="C385" s="38">
        <v>166.50710000000001</v>
      </c>
      <c r="D385" s="38">
        <v>166.50710000000001</v>
      </c>
      <c r="E385" s="38">
        <v>166.50710000000001</v>
      </c>
      <c r="F385" s="38">
        <v>166.50710000000001</v>
      </c>
      <c r="G385" s="38"/>
      <c r="H385" s="38"/>
      <c r="I385" s="38"/>
      <c r="J385" s="38"/>
      <c r="K385" s="38"/>
    </row>
    <row r="386" spans="1:11" x14ac:dyDescent="0.25">
      <c r="A386" s="39">
        <v>39265</v>
      </c>
      <c r="B386" s="38">
        <v>0</v>
      </c>
      <c r="C386" s="38">
        <v>170.7054</v>
      </c>
      <c r="D386" s="38">
        <v>170.7054</v>
      </c>
      <c r="E386" s="38">
        <v>170.7054</v>
      </c>
      <c r="F386" s="38">
        <v>170.7054</v>
      </c>
      <c r="G386" s="38"/>
      <c r="H386" s="38"/>
      <c r="I386" s="38"/>
      <c r="J386" s="38"/>
      <c r="K386" s="38"/>
    </row>
    <row r="387" spans="1:11" x14ac:dyDescent="0.25">
      <c r="A387" s="39">
        <v>39266</v>
      </c>
      <c r="B387" s="38">
        <v>0</v>
      </c>
      <c r="C387" s="38">
        <v>173.20740000000001</v>
      </c>
      <c r="D387" s="38">
        <v>173.20740000000001</v>
      </c>
      <c r="E387" s="38">
        <v>173.20740000000001</v>
      </c>
      <c r="F387" s="38">
        <v>173.20740000000001</v>
      </c>
      <c r="G387" s="38"/>
      <c r="H387" s="38"/>
      <c r="I387" s="38"/>
      <c r="J387" s="38"/>
      <c r="K387" s="38"/>
    </row>
    <row r="388" spans="1:11" x14ac:dyDescent="0.25">
      <c r="A388" s="39">
        <v>39268</v>
      </c>
      <c r="B388" s="38">
        <v>0</v>
      </c>
      <c r="C388" s="38">
        <v>170.8262</v>
      </c>
      <c r="D388" s="38">
        <v>170.8262</v>
      </c>
      <c r="E388" s="38">
        <v>170.8262</v>
      </c>
      <c r="F388" s="38">
        <v>170.8262</v>
      </c>
      <c r="G388" s="38"/>
      <c r="H388" s="38"/>
      <c r="I388" s="38"/>
      <c r="J388" s="38"/>
      <c r="K388" s="38"/>
    </row>
    <row r="389" spans="1:11" x14ac:dyDescent="0.25">
      <c r="A389" s="39">
        <v>39269</v>
      </c>
      <c r="B389" s="38">
        <v>0</v>
      </c>
      <c r="C389" s="38">
        <v>173.46369999999999</v>
      </c>
      <c r="D389" s="38">
        <v>173.46369999999999</v>
      </c>
      <c r="E389" s="38">
        <v>173.46369999999999</v>
      </c>
      <c r="F389" s="38">
        <v>173.46369999999999</v>
      </c>
      <c r="G389" s="38"/>
      <c r="H389" s="38"/>
      <c r="I389" s="38"/>
      <c r="J389" s="38"/>
      <c r="K389" s="38"/>
    </row>
    <row r="390" spans="1:11" x14ac:dyDescent="0.25">
      <c r="A390" s="39">
        <v>39272</v>
      </c>
      <c r="B390" s="38">
        <v>0</v>
      </c>
      <c r="C390" s="38">
        <v>173.6217</v>
      </c>
      <c r="D390" s="38">
        <v>173.6217</v>
      </c>
      <c r="E390" s="38">
        <v>173.6217</v>
      </c>
      <c r="F390" s="38">
        <v>173.6217</v>
      </c>
      <c r="G390" s="38"/>
      <c r="H390" s="38"/>
      <c r="I390" s="38"/>
      <c r="J390" s="38"/>
      <c r="K390" s="38"/>
    </row>
    <row r="391" spans="1:11" x14ac:dyDescent="0.25">
      <c r="A391" s="39">
        <v>39273</v>
      </c>
      <c r="B391" s="38">
        <v>0</v>
      </c>
      <c r="C391" s="38">
        <v>162.78460000000001</v>
      </c>
      <c r="D391" s="38">
        <v>162.78460000000001</v>
      </c>
      <c r="E391" s="38">
        <v>162.78460000000001</v>
      </c>
      <c r="F391" s="38">
        <v>162.78460000000001</v>
      </c>
      <c r="G391" s="38"/>
      <c r="H391" s="38"/>
      <c r="I391" s="38"/>
      <c r="J391" s="38"/>
      <c r="K391" s="38"/>
    </row>
    <row r="392" spans="1:11" x14ac:dyDescent="0.25">
      <c r="A392" s="39">
        <v>39274</v>
      </c>
      <c r="B392" s="38">
        <v>0</v>
      </c>
      <c r="C392" s="38">
        <v>162.309</v>
      </c>
      <c r="D392" s="38">
        <v>162.309</v>
      </c>
      <c r="E392" s="38">
        <v>162.309</v>
      </c>
      <c r="F392" s="38">
        <v>162.309</v>
      </c>
      <c r="G392" s="38"/>
      <c r="H392" s="38"/>
      <c r="I392" s="38"/>
      <c r="J392" s="38"/>
      <c r="K392" s="38"/>
    </row>
    <row r="393" spans="1:11" x14ac:dyDescent="0.25">
      <c r="A393" s="39">
        <v>39275</v>
      </c>
      <c r="B393" s="38">
        <v>0</v>
      </c>
      <c r="C393" s="38">
        <v>167.39760000000001</v>
      </c>
      <c r="D393" s="38">
        <v>167.39760000000001</v>
      </c>
      <c r="E393" s="38">
        <v>167.39760000000001</v>
      </c>
      <c r="F393" s="38">
        <v>167.39760000000001</v>
      </c>
      <c r="G393" s="38"/>
      <c r="H393" s="38"/>
      <c r="I393" s="38"/>
      <c r="J393" s="38"/>
      <c r="K393" s="38"/>
    </row>
    <row r="394" spans="1:11" x14ac:dyDescent="0.25">
      <c r="A394" s="39">
        <v>39276</v>
      </c>
      <c r="B394" s="38">
        <v>0</v>
      </c>
      <c r="C394" s="38">
        <v>165.72909999999999</v>
      </c>
      <c r="D394" s="38">
        <v>165.72909999999999</v>
      </c>
      <c r="E394" s="38">
        <v>165.72909999999999</v>
      </c>
      <c r="F394" s="38">
        <v>165.72909999999999</v>
      </c>
      <c r="G394" s="38"/>
      <c r="H394" s="38"/>
      <c r="I394" s="38"/>
      <c r="J394" s="38"/>
      <c r="K394" s="38"/>
    </row>
    <row r="395" spans="1:11" x14ac:dyDescent="0.25">
      <c r="A395" s="39">
        <v>39279</v>
      </c>
      <c r="B395" s="38">
        <v>0</v>
      </c>
      <c r="C395" s="38">
        <v>163.1464</v>
      </c>
      <c r="D395" s="38">
        <v>163.1464</v>
      </c>
      <c r="E395" s="38">
        <v>163.1464</v>
      </c>
      <c r="F395" s="38">
        <v>163.1464</v>
      </c>
      <c r="G395" s="38"/>
      <c r="H395" s="38"/>
      <c r="I395" s="38"/>
      <c r="J395" s="38"/>
      <c r="K395" s="38"/>
    </row>
    <row r="396" spans="1:11" x14ac:dyDescent="0.25">
      <c r="A396" s="39">
        <v>39280</v>
      </c>
      <c r="B396" s="38">
        <v>0</v>
      </c>
      <c r="C396" s="38">
        <v>162.08680000000001</v>
      </c>
      <c r="D396" s="38">
        <v>162.08680000000001</v>
      </c>
      <c r="E396" s="38">
        <v>162.08680000000001</v>
      </c>
      <c r="F396" s="38">
        <v>162.08680000000001</v>
      </c>
      <c r="G396" s="38"/>
      <c r="H396" s="38"/>
      <c r="I396" s="38"/>
      <c r="J396" s="38"/>
      <c r="K396" s="38"/>
    </row>
    <row r="397" spans="1:11" x14ac:dyDescent="0.25">
      <c r="A397" s="39">
        <v>39281</v>
      </c>
      <c r="B397" s="38">
        <v>0</v>
      </c>
      <c r="C397" s="38">
        <v>157.1867</v>
      </c>
      <c r="D397" s="38">
        <v>157.1867</v>
      </c>
      <c r="E397" s="38">
        <v>157.1867</v>
      </c>
      <c r="F397" s="38">
        <v>157.1867</v>
      </c>
      <c r="G397" s="38"/>
      <c r="H397" s="38"/>
      <c r="I397" s="38"/>
      <c r="J397" s="38"/>
      <c r="K397" s="38"/>
    </row>
    <row r="398" spans="1:11" x14ac:dyDescent="0.25">
      <c r="A398" s="39">
        <v>39282</v>
      </c>
      <c r="B398" s="38">
        <v>0</v>
      </c>
      <c r="C398" s="38">
        <v>159.7336</v>
      </c>
      <c r="D398" s="38">
        <v>159.7336</v>
      </c>
      <c r="E398" s="38">
        <v>159.7336</v>
      </c>
      <c r="F398" s="38">
        <v>159.7336</v>
      </c>
      <c r="G398" s="38"/>
      <c r="H398" s="38"/>
      <c r="I398" s="38"/>
      <c r="J398" s="38"/>
      <c r="K398" s="38"/>
    </row>
    <row r="399" spans="1:11" x14ac:dyDescent="0.25">
      <c r="A399" s="39">
        <v>39283</v>
      </c>
      <c r="B399" s="38">
        <v>0</v>
      </c>
      <c r="C399" s="38">
        <v>154.35120000000001</v>
      </c>
      <c r="D399" s="38">
        <v>154.35120000000001</v>
      </c>
      <c r="E399" s="38">
        <v>154.35120000000001</v>
      </c>
      <c r="F399" s="38">
        <v>154.35120000000001</v>
      </c>
      <c r="G399" s="38"/>
      <c r="H399" s="38"/>
      <c r="I399" s="38"/>
      <c r="J399" s="38"/>
      <c r="K399" s="38"/>
    </row>
    <row r="400" spans="1:11" x14ac:dyDescent="0.25">
      <c r="A400" s="39">
        <v>39286</v>
      </c>
      <c r="B400" s="38">
        <v>0</v>
      </c>
      <c r="C400" s="38">
        <v>155.8246</v>
      </c>
      <c r="D400" s="38">
        <v>155.8246</v>
      </c>
      <c r="E400" s="38">
        <v>155.8246</v>
      </c>
      <c r="F400" s="38">
        <v>155.8246</v>
      </c>
      <c r="G400" s="38"/>
      <c r="H400" s="38"/>
      <c r="I400" s="38"/>
      <c r="J400" s="38"/>
      <c r="K400" s="38"/>
    </row>
    <row r="401" spans="1:11" x14ac:dyDescent="0.25">
      <c r="A401" s="39">
        <v>39287</v>
      </c>
      <c r="B401" s="38">
        <v>0</v>
      </c>
      <c r="C401" s="38">
        <v>149.6686</v>
      </c>
      <c r="D401" s="38">
        <v>149.6686</v>
      </c>
      <c r="E401" s="38">
        <v>149.6686</v>
      </c>
      <c r="F401" s="38">
        <v>149.6686</v>
      </c>
      <c r="G401" s="38"/>
      <c r="H401" s="38"/>
      <c r="I401" s="38"/>
      <c r="J401" s="38"/>
      <c r="K401" s="38"/>
    </row>
    <row r="402" spans="1:11" x14ac:dyDescent="0.25">
      <c r="A402" s="39">
        <v>39288</v>
      </c>
      <c r="B402" s="38">
        <v>0</v>
      </c>
      <c r="C402" s="38">
        <v>151.03309999999999</v>
      </c>
      <c r="D402" s="38">
        <v>151.03309999999999</v>
      </c>
      <c r="E402" s="38">
        <v>151.03309999999999</v>
      </c>
      <c r="F402" s="38">
        <v>151.03309999999999</v>
      </c>
      <c r="G402" s="38"/>
      <c r="H402" s="38"/>
      <c r="I402" s="38"/>
      <c r="J402" s="38"/>
      <c r="K402" s="38"/>
    </row>
    <row r="403" spans="1:11" x14ac:dyDescent="0.25">
      <c r="A403" s="39">
        <v>39289</v>
      </c>
      <c r="B403" s="38">
        <v>0</v>
      </c>
      <c r="C403" s="38">
        <v>139.8921</v>
      </c>
      <c r="D403" s="38">
        <v>139.8921</v>
      </c>
      <c r="E403" s="38">
        <v>139.8921</v>
      </c>
      <c r="F403" s="38">
        <v>139.8921</v>
      </c>
      <c r="G403" s="38"/>
      <c r="H403" s="38"/>
      <c r="I403" s="38"/>
      <c r="J403" s="38"/>
      <c r="K403" s="38"/>
    </row>
    <row r="404" spans="1:11" x14ac:dyDescent="0.25">
      <c r="A404" s="39">
        <v>39290</v>
      </c>
      <c r="B404" s="38">
        <v>0</v>
      </c>
      <c r="C404" s="38">
        <v>139.24809999999999</v>
      </c>
      <c r="D404" s="38">
        <v>139.24809999999999</v>
      </c>
      <c r="E404" s="38">
        <v>139.24809999999999</v>
      </c>
      <c r="F404" s="38">
        <v>139.24809999999999</v>
      </c>
      <c r="G404" s="38"/>
      <c r="H404" s="38"/>
      <c r="I404" s="38"/>
      <c r="J404" s="38"/>
      <c r="K404" s="38"/>
    </row>
    <row r="405" spans="1:11" x14ac:dyDescent="0.25">
      <c r="A405" s="39">
        <v>39293</v>
      </c>
      <c r="B405" s="38">
        <v>0</v>
      </c>
      <c r="C405" s="38">
        <v>140.10679999999999</v>
      </c>
      <c r="D405" s="38">
        <v>140.10679999999999</v>
      </c>
      <c r="E405" s="38">
        <v>140.10679999999999</v>
      </c>
      <c r="F405" s="38">
        <v>140.10679999999999</v>
      </c>
      <c r="G405" s="38"/>
      <c r="H405" s="38"/>
      <c r="I405" s="38"/>
      <c r="J405" s="38"/>
      <c r="K405" s="38"/>
    </row>
    <row r="406" spans="1:11" x14ac:dyDescent="0.25">
      <c r="A406" s="39">
        <v>39294</v>
      </c>
      <c r="B406" s="38">
        <v>0</v>
      </c>
      <c r="C406" s="38">
        <v>132.94810000000001</v>
      </c>
      <c r="D406" s="38">
        <v>132.94810000000001</v>
      </c>
      <c r="E406" s="38">
        <v>132.94810000000001</v>
      </c>
      <c r="F406" s="38">
        <v>132.94810000000001</v>
      </c>
      <c r="G406" s="38"/>
      <c r="H406" s="38"/>
      <c r="I406" s="38"/>
      <c r="J406" s="38"/>
      <c r="K406" s="38"/>
    </row>
    <row r="407" spans="1:11" x14ac:dyDescent="0.25">
      <c r="A407" s="39">
        <v>39295</v>
      </c>
      <c r="B407" s="38">
        <v>0</v>
      </c>
      <c r="C407" s="38">
        <v>122.8471</v>
      </c>
      <c r="D407" s="38">
        <v>122.8471</v>
      </c>
      <c r="E407" s="38">
        <v>122.8471</v>
      </c>
      <c r="F407" s="38">
        <v>122.8471</v>
      </c>
      <c r="G407" s="38"/>
      <c r="H407" s="38"/>
      <c r="I407" s="38"/>
      <c r="J407" s="38"/>
      <c r="K407" s="38"/>
    </row>
    <row r="408" spans="1:11" x14ac:dyDescent="0.25">
      <c r="A408" s="39">
        <v>39296</v>
      </c>
      <c r="B408" s="38">
        <v>0</v>
      </c>
      <c r="C408" s="38">
        <v>128.8356</v>
      </c>
      <c r="D408" s="38">
        <v>128.8356</v>
      </c>
      <c r="E408" s="38">
        <v>128.8356</v>
      </c>
      <c r="F408" s="38">
        <v>128.8356</v>
      </c>
      <c r="G408" s="38"/>
      <c r="H408" s="38"/>
      <c r="I408" s="38"/>
      <c r="J408" s="38"/>
      <c r="K408" s="38"/>
    </row>
    <row r="409" spans="1:11" x14ac:dyDescent="0.25">
      <c r="A409" s="39">
        <v>39297</v>
      </c>
      <c r="B409" s="38">
        <v>0</v>
      </c>
      <c r="C409" s="38">
        <v>119.5938</v>
      </c>
      <c r="D409" s="38">
        <v>119.5938</v>
      </c>
      <c r="E409" s="38">
        <v>119.5938</v>
      </c>
      <c r="F409" s="38">
        <v>119.5938</v>
      </c>
      <c r="G409" s="38"/>
      <c r="H409" s="38"/>
      <c r="I409" s="38"/>
      <c r="J409" s="38"/>
      <c r="K409" s="38"/>
    </row>
    <row r="410" spans="1:11" x14ac:dyDescent="0.25">
      <c r="A410" s="39">
        <v>39300</v>
      </c>
      <c r="B410" s="38">
        <v>0</v>
      </c>
      <c r="C410" s="38">
        <v>120.71550000000001</v>
      </c>
      <c r="D410" s="38">
        <v>120.71550000000001</v>
      </c>
      <c r="E410" s="38">
        <v>120.71550000000001</v>
      </c>
      <c r="F410" s="38">
        <v>120.71550000000001</v>
      </c>
      <c r="G410" s="38"/>
      <c r="H410" s="38"/>
      <c r="I410" s="38"/>
      <c r="J410" s="38"/>
      <c r="K410" s="38"/>
    </row>
    <row r="411" spans="1:11" x14ac:dyDescent="0.25">
      <c r="A411" s="39">
        <v>39301</v>
      </c>
      <c r="B411" s="38">
        <v>0</v>
      </c>
      <c r="C411" s="38">
        <v>128.50980000000001</v>
      </c>
      <c r="D411" s="38">
        <v>128.50980000000001</v>
      </c>
      <c r="E411" s="38">
        <v>128.50980000000001</v>
      </c>
      <c r="F411" s="38">
        <v>128.50980000000001</v>
      </c>
      <c r="G411" s="38"/>
      <c r="H411" s="38"/>
      <c r="I411" s="38"/>
      <c r="J411" s="38"/>
      <c r="K411" s="38"/>
    </row>
    <row r="412" spans="1:11" x14ac:dyDescent="0.25">
      <c r="A412" s="39">
        <v>39302</v>
      </c>
      <c r="B412" s="38">
        <v>0</v>
      </c>
      <c r="C412" s="38">
        <v>129.73230000000001</v>
      </c>
      <c r="D412" s="38">
        <v>129.73230000000001</v>
      </c>
      <c r="E412" s="38">
        <v>129.73230000000001</v>
      </c>
      <c r="F412" s="38">
        <v>129.73230000000001</v>
      </c>
      <c r="G412" s="38"/>
      <c r="H412" s="38"/>
      <c r="I412" s="38"/>
      <c r="J412" s="38"/>
      <c r="K412" s="38"/>
    </row>
    <row r="413" spans="1:11" x14ac:dyDescent="0.25">
      <c r="A413" s="39">
        <v>39303</v>
      </c>
      <c r="B413" s="38">
        <v>0</v>
      </c>
      <c r="C413" s="38">
        <v>113.7114</v>
      </c>
      <c r="D413" s="38">
        <v>113.7114</v>
      </c>
      <c r="E413" s="38">
        <v>113.7114</v>
      </c>
      <c r="F413" s="38">
        <v>113.7114</v>
      </c>
      <c r="G413" s="38"/>
      <c r="H413" s="38"/>
      <c r="I413" s="38"/>
      <c r="J413" s="38"/>
      <c r="K413" s="38"/>
    </row>
    <row r="414" spans="1:11" x14ac:dyDescent="0.25">
      <c r="A414" s="39">
        <v>39304</v>
      </c>
      <c r="B414" s="38">
        <v>0</v>
      </c>
      <c r="C414" s="38">
        <v>104.5001</v>
      </c>
      <c r="D414" s="38">
        <v>104.5001</v>
      </c>
      <c r="E414" s="38">
        <v>104.5001</v>
      </c>
      <c r="F414" s="38">
        <v>104.5001</v>
      </c>
      <c r="G414" s="38"/>
      <c r="H414" s="38"/>
      <c r="I414" s="38"/>
      <c r="J414" s="38"/>
      <c r="K414" s="38"/>
    </row>
    <row r="415" spans="1:11" x14ac:dyDescent="0.25">
      <c r="A415" s="39">
        <v>39307</v>
      </c>
      <c r="B415" s="38">
        <v>0</v>
      </c>
      <c r="C415" s="38">
        <v>108.2547</v>
      </c>
      <c r="D415" s="38">
        <v>108.2547</v>
      </c>
      <c r="E415" s="38">
        <v>108.2547</v>
      </c>
      <c r="F415" s="38">
        <v>108.2547</v>
      </c>
      <c r="G415" s="38"/>
      <c r="H415" s="38"/>
      <c r="I415" s="38"/>
      <c r="J415" s="38"/>
      <c r="K415" s="38"/>
    </row>
    <row r="416" spans="1:11" x14ac:dyDescent="0.25">
      <c r="A416" s="39">
        <v>39308</v>
      </c>
      <c r="B416" s="38">
        <v>0</v>
      </c>
      <c r="C416" s="38">
        <v>101.5338</v>
      </c>
      <c r="D416" s="38">
        <v>101.5338</v>
      </c>
      <c r="E416" s="38">
        <v>101.5338</v>
      </c>
      <c r="F416" s="38">
        <v>101.5338</v>
      </c>
      <c r="G416" s="38"/>
      <c r="H416" s="38"/>
      <c r="I416" s="38"/>
      <c r="J416" s="38"/>
      <c r="K416" s="38"/>
    </row>
    <row r="417" spans="1:11" x14ac:dyDescent="0.25">
      <c r="A417" s="39">
        <v>39309</v>
      </c>
      <c r="B417" s="38">
        <v>0</v>
      </c>
      <c r="C417" s="38">
        <v>97.756680000000003</v>
      </c>
      <c r="D417" s="38">
        <v>97.756680000000003</v>
      </c>
      <c r="E417" s="38">
        <v>97.756680000000003</v>
      </c>
      <c r="F417" s="38">
        <v>97.756680000000003</v>
      </c>
      <c r="G417" s="38"/>
      <c r="H417" s="38"/>
      <c r="I417" s="38"/>
      <c r="J417" s="38"/>
      <c r="K417" s="38"/>
    </row>
    <row r="418" spans="1:11" x14ac:dyDescent="0.25">
      <c r="A418" s="39">
        <v>39310</v>
      </c>
      <c r="B418" s="38">
        <v>0</v>
      </c>
      <c r="C418" s="38">
        <v>88.958920000000006</v>
      </c>
      <c r="D418" s="38">
        <v>88.958920000000006</v>
      </c>
      <c r="E418" s="38">
        <v>88.958920000000006</v>
      </c>
      <c r="F418" s="38">
        <v>88.958920000000006</v>
      </c>
      <c r="G418" s="38"/>
      <c r="H418" s="38"/>
      <c r="I418" s="38"/>
      <c r="J418" s="38"/>
      <c r="K418" s="38"/>
    </row>
    <row r="419" spans="1:11" x14ac:dyDescent="0.25">
      <c r="A419" s="39">
        <v>39311</v>
      </c>
      <c r="B419" s="38">
        <v>0</v>
      </c>
      <c r="C419" s="38">
        <v>92.891980000000004</v>
      </c>
      <c r="D419" s="38">
        <v>92.891980000000004</v>
      </c>
      <c r="E419" s="38">
        <v>92.891980000000004</v>
      </c>
      <c r="F419" s="38">
        <v>92.891980000000004</v>
      </c>
      <c r="G419" s="38"/>
      <c r="H419" s="38"/>
      <c r="I419" s="38"/>
      <c r="J419" s="38"/>
      <c r="K419" s="38"/>
    </row>
    <row r="420" spans="1:11" x14ac:dyDescent="0.25">
      <c r="A420" s="39">
        <v>39314</v>
      </c>
      <c r="B420" s="38">
        <v>0</v>
      </c>
      <c r="C420" s="38">
        <v>100.508</v>
      </c>
      <c r="D420" s="38">
        <v>100.508</v>
      </c>
      <c r="E420" s="38">
        <v>100.508</v>
      </c>
      <c r="F420" s="38">
        <v>100.508</v>
      </c>
      <c r="G420" s="38"/>
      <c r="H420" s="38"/>
      <c r="I420" s="38"/>
      <c r="J420" s="38"/>
      <c r="K420" s="38"/>
    </row>
    <row r="421" spans="1:11" x14ac:dyDescent="0.25">
      <c r="A421" s="39">
        <v>39315</v>
      </c>
      <c r="B421" s="38">
        <v>0</v>
      </c>
      <c r="C421" s="38">
        <v>102.71129999999999</v>
      </c>
      <c r="D421" s="38">
        <v>102.71129999999999</v>
      </c>
      <c r="E421" s="38">
        <v>102.71129999999999</v>
      </c>
      <c r="F421" s="38">
        <v>102.71129999999999</v>
      </c>
      <c r="G421" s="38"/>
      <c r="H421" s="38"/>
      <c r="I421" s="38"/>
      <c r="J421" s="38"/>
      <c r="K421" s="38"/>
    </row>
    <row r="422" spans="1:11" x14ac:dyDescent="0.25">
      <c r="A422" s="39">
        <v>39316</v>
      </c>
      <c r="B422" s="38">
        <v>0</v>
      </c>
      <c r="C422" s="38">
        <v>105.8763</v>
      </c>
      <c r="D422" s="38">
        <v>105.8763</v>
      </c>
      <c r="E422" s="38">
        <v>105.8763</v>
      </c>
      <c r="F422" s="38">
        <v>105.8763</v>
      </c>
      <c r="G422" s="38"/>
      <c r="H422" s="38"/>
      <c r="I422" s="38"/>
      <c r="J422" s="38"/>
      <c r="K422" s="38"/>
    </row>
    <row r="423" spans="1:11" x14ac:dyDescent="0.25">
      <c r="A423" s="39">
        <v>39317</v>
      </c>
      <c r="B423" s="38">
        <v>0</v>
      </c>
      <c r="C423" s="38">
        <v>105.1782</v>
      </c>
      <c r="D423" s="38">
        <v>105.1782</v>
      </c>
      <c r="E423" s="38">
        <v>105.1782</v>
      </c>
      <c r="F423" s="38">
        <v>105.1782</v>
      </c>
      <c r="G423" s="38"/>
      <c r="H423" s="38"/>
      <c r="I423" s="38"/>
      <c r="J423" s="38"/>
      <c r="K423" s="38"/>
    </row>
    <row r="424" spans="1:11" x14ac:dyDescent="0.25">
      <c r="A424" s="39">
        <v>39318</v>
      </c>
      <c r="B424" s="38">
        <v>0</v>
      </c>
      <c r="C424" s="38">
        <v>108.94799999999999</v>
      </c>
      <c r="D424" s="38">
        <v>108.94799999999999</v>
      </c>
      <c r="E424" s="38">
        <v>108.94799999999999</v>
      </c>
      <c r="F424" s="38">
        <v>108.94799999999999</v>
      </c>
      <c r="G424" s="38"/>
      <c r="H424" s="38"/>
      <c r="I424" s="38"/>
      <c r="J424" s="38"/>
      <c r="K424" s="38"/>
    </row>
    <row r="425" spans="1:11" x14ac:dyDescent="0.25">
      <c r="A425" s="39">
        <v>39321</v>
      </c>
      <c r="B425" s="38">
        <v>0</v>
      </c>
      <c r="C425" s="38">
        <v>105.0257</v>
      </c>
      <c r="D425" s="38">
        <v>105.0257</v>
      </c>
      <c r="E425" s="38">
        <v>105.0257</v>
      </c>
      <c r="F425" s="38">
        <v>105.0257</v>
      </c>
      <c r="G425" s="38"/>
      <c r="H425" s="38"/>
      <c r="I425" s="38"/>
      <c r="J425" s="38"/>
      <c r="K425" s="38"/>
    </row>
    <row r="426" spans="1:11" x14ac:dyDescent="0.25">
      <c r="A426" s="39">
        <v>39322</v>
      </c>
      <c r="B426" s="38">
        <v>0</v>
      </c>
      <c r="C426" s="38">
        <v>95.672669999999997</v>
      </c>
      <c r="D426" s="38">
        <v>95.672669999999997</v>
      </c>
      <c r="E426" s="38">
        <v>95.672669999999997</v>
      </c>
      <c r="F426" s="38">
        <v>95.672669999999997</v>
      </c>
      <c r="G426" s="38"/>
      <c r="H426" s="38"/>
      <c r="I426" s="38"/>
      <c r="J426" s="38"/>
      <c r="K426" s="38"/>
    </row>
    <row r="427" spans="1:11" x14ac:dyDescent="0.25">
      <c r="A427" s="39">
        <v>39323</v>
      </c>
      <c r="B427" s="38">
        <v>0</v>
      </c>
      <c r="C427" s="38">
        <v>99.136989999999997</v>
      </c>
      <c r="D427" s="38">
        <v>99.136989999999997</v>
      </c>
      <c r="E427" s="38">
        <v>99.136989999999997</v>
      </c>
      <c r="F427" s="38">
        <v>99.136989999999997</v>
      </c>
      <c r="G427" s="38"/>
      <c r="H427" s="38"/>
      <c r="I427" s="38"/>
      <c r="J427" s="38"/>
      <c r="K427" s="38"/>
    </row>
    <row r="428" spans="1:11" x14ac:dyDescent="0.25">
      <c r="A428" s="39">
        <v>39324</v>
      </c>
      <c r="B428" s="38">
        <v>0</v>
      </c>
      <c r="C428" s="38">
        <v>98.118510000000001</v>
      </c>
      <c r="D428" s="38">
        <v>98.118510000000001</v>
      </c>
      <c r="E428" s="38">
        <v>98.118510000000001</v>
      </c>
      <c r="F428" s="38">
        <v>98.118510000000001</v>
      </c>
      <c r="G428" s="38"/>
      <c r="H428" s="38"/>
      <c r="I428" s="38"/>
      <c r="J428" s="38"/>
      <c r="K428" s="38"/>
    </row>
    <row r="429" spans="1:11" x14ac:dyDescent="0.25">
      <c r="A429" s="39">
        <v>39325</v>
      </c>
      <c r="B429" s="38">
        <v>0</v>
      </c>
      <c r="C429" s="38">
        <v>102.5934</v>
      </c>
      <c r="D429" s="38">
        <v>102.5934</v>
      </c>
      <c r="E429" s="38">
        <v>102.5934</v>
      </c>
      <c r="F429" s="38">
        <v>102.5934</v>
      </c>
      <c r="G429" s="38"/>
      <c r="H429" s="38"/>
      <c r="I429" s="38"/>
      <c r="J429" s="38"/>
      <c r="K429" s="38"/>
    </row>
    <row r="430" spans="1:11" x14ac:dyDescent="0.25">
      <c r="A430" s="39">
        <v>39329</v>
      </c>
      <c r="B430" s="38">
        <v>0</v>
      </c>
      <c r="C430" s="38">
        <v>105.00660000000001</v>
      </c>
      <c r="D430" s="38">
        <v>105.00660000000001</v>
      </c>
      <c r="E430" s="38">
        <v>105.00660000000001</v>
      </c>
      <c r="F430" s="38">
        <v>105.00660000000001</v>
      </c>
      <c r="G430" s="38"/>
      <c r="H430" s="38"/>
      <c r="I430" s="38"/>
      <c r="J430" s="38"/>
      <c r="K430" s="38"/>
    </row>
    <row r="431" spans="1:11" x14ac:dyDescent="0.25">
      <c r="A431" s="39">
        <v>39330</v>
      </c>
      <c r="B431" s="38">
        <v>0</v>
      </c>
      <c r="C431" s="38">
        <v>99.150260000000003</v>
      </c>
      <c r="D431" s="38">
        <v>99.150260000000003</v>
      </c>
      <c r="E431" s="38">
        <v>99.150260000000003</v>
      </c>
      <c r="F431" s="38">
        <v>99.150260000000003</v>
      </c>
      <c r="G431" s="38"/>
      <c r="H431" s="38"/>
      <c r="I431" s="38"/>
      <c r="J431" s="38"/>
      <c r="K431" s="38"/>
    </row>
    <row r="432" spans="1:11" x14ac:dyDescent="0.25">
      <c r="A432" s="39">
        <v>39331</v>
      </c>
      <c r="B432" s="38">
        <v>0</v>
      </c>
      <c r="C432" s="38">
        <v>99.62433</v>
      </c>
      <c r="D432" s="38">
        <v>99.62433</v>
      </c>
      <c r="E432" s="38">
        <v>99.62433</v>
      </c>
      <c r="F432" s="38">
        <v>99.62433</v>
      </c>
      <c r="G432" s="38"/>
      <c r="H432" s="38"/>
      <c r="I432" s="38"/>
      <c r="J432" s="38"/>
      <c r="K432" s="38"/>
    </row>
    <row r="433" spans="1:11" x14ac:dyDescent="0.25">
      <c r="A433" s="39">
        <v>39332</v>
      </c>
      <c r="B433" s="38">
        <v>0</v>
      </c>
      <c r="C433" s="38">
        <v>92.834919999999997</v>
      </c>
      <c r="D433" s="38">
        <v>92.834919999999997</v>
      </c>
      <c r="E433" s="38">
        <v>92.834919999999997</v>
      </c>
      <c r="F433" s="38">
        <v>92.834919999999997</v>
      </c>
      <c r="G433" s="38"/>
      <c r="H433" s="38"/>
      <c r="I433" s="38"/>
      <c r="J433" s="38"/>
      <c r="K433" s="38"/>
    </row>
    <row r="434" spans="1:11" x14ac:dyDescent="0.25">
      <c r="A434" s="39">
        <v>39335</v>
      </c>
      <c r="B434" s="38">
        <v>0</v>
      </c>
      <c r="C434" s="38">
        <v>91.763289999999998</v>
      </c>
      <c r="D434" s="38">
        <v>91.763289999999998</v>
      </c>
      <c r="E434" s="38">
        <v>91.763289999999998</v>
      </c>
      <c r="F434" s="38">
        <v>91.763289999999998</v>
      </c>
      <c r="G434" s="38"/>
      <c r="H434" s="38"/>
      <c r="I434" s="38"/>
      <c r="J434" s="38"/>
      <c r="K434" s="38"/>
    </row>
    <row r="435" spans="1:11" x14ac:dyDescent="0.25">
      <c r="A435" s="39">
        <v>39336</v>
      </c>
      <c r="B435" s="38">
        <v>0</v>
      </c>
      <c r="C435" s="38">
        <v>94.979339999999993</v>
      </c>
      <c r="D435" s="38">
        <v>94.979339999999993</v>
      </c>
      <c r="E435" s="38">
        <v>94.979339999999993</v>
      </c>
      <c r="F435" s="38">
        <v>94.979339999999993</v>
      </c>
      <c r="G435" s="38"/>
      <c r="H435" s="38"/>
      <c r="I435" s="38"/>
      <c r="J435" s="38"/>
      <c r="K435" s="38"/>
    </row>
    <row r="436" spans="1:11" x14ac:dyDescent="0.25">
      <c r="A436" s="39">
        <v>39337</v>
      </c>
      <c r="B436" s="38">
        <v>0</v>
      </c>
      <c r="C436" s="38">
        <v>94.786670000000001</v>
      </c>
      <c r="D436" s="38">
        <v>94.786670000000001</v>
      </c>
      <c r="E436" s="38">
        <v>94.786670000000001</v>
      </c>
      <c r="F436" s="38">
        <v>94.786670000000001</v>
      </c>
      <c r="G436" s="38"/>
      <c r="H436" s="38"/>
      <c r="I436" s="38"/>
      <c r="J436" s="38"/>
      <c r="K436" s="38"/>
    </row>
    <row r="437" spans="1:11" x14ac:dyDescent="0.25">
      <c r="A437" s="39">
        <v>39338</v>
      </c>
      <c r="B437" s="38">
        <v>0</v>
      </c>
      <c r="C437" s="38">
        <v>95.163060000000002</v>
      </c>
      <c r="D437" s="38">
        <v>95.163060000000002</v>
      </c>
      <c r="E437" s="38">
        <v>95.163060000000002</v>
      </c>
      <c r="F437" s="38">
        <v>95.163060000000002</v>
      </c>
      <c r="G437" s="38"/>
      <c r="H437" s="38"/>
      <c r="I437" s="38"/>
      <c r="J437" s="38"/>
      <c r="K437" s="38"/>
    </row>
    <row r="438" spans="1:11" x14ac:dyDescent="0.25">
      <c r="A438" s="39">
        <v>39339</v>
      </c>
      <c r="B438" s="38">
        <v>0</v>
      </c>
      <c r="C438" s="38">
        <v>94.86636</v>
      </c>
      <c r="D438" s="38">
        <v>94.86636</v>
      </c>
      <c r="E438" s="38">
        <v>94.86636</v>
      </c>
      <c r="F438" s="38">
        <v>94.86636</v>
      </c>
      <c r="G438" s="38"/>
      <c r="H438" s="38"/>
      <c r="I438" s="38"/>
      <c r="J438" s="38"/>
      <c r="K438" s="38"/>
    </row>
    <row r="439" spans="1:11" x14ac:dyDescent="0.25">
      <c r="A439" s="39">
        <v>39342</v>
      </c>
      <c r="B439" s="38">
        <v>0</v>
      </c>
      <c r="C439" s="38">
        <v>93.257990000000007</v>
      </c>
      <c r="D439" s="38">
        <v>93.257990000000007</v>
      </c>
      <c r="E439" s="38">
        <v>93.257990000000007</v>
      </c>
      <c r="F439" s="38">
        <v>93.257990000000007</v>
      </c>
      <c r="G439" s="38"/>
      <c r="H439" s="38"/>
      <c r="I439" s="38"/>
      <c r="J439" s="38"/>
      <c r="K439" s="38"/>
    </row>
    <row r="440" spans="1:11" x14ac:dyDescent="0.25">
      <c r="A440" s="39">
        <v>39343</v>
      </c>
      <c r="B440" s="38">
        <v>0</v>
      </c>
      <c r="C440" s="38">
        <v>104.38630000000001</v>
      </c>
      <c r="D440" s="38">
        <v>104.38630000000001</v>
      </c>
      <c r="E440" s="38">
        <v>104.38630000000001</v>
      </c>
      <c r="F440" s="38">
        <v>104.38630000000001</v>
      </c>
      <c r="G440" s="38"/>
      <c r="H440" s="38"/>
      <c r="I440" s="38"/>
      <c r="J440" s="38"/>
      <c r="K440" s="38"/>
    </row>
    <row r="441" spans="1:11" x14ac:dyDescent="0.25">
      <c r="A441" s="39">
        <v>39344</v>
      </c>
      <c r="B441" s="38">
        <v>0</v>
      </c>
      <c r="C441" s="38">
        <v>109.8216</v>
      </c>
      <c r="D441" s="38">
        <v>109.8216</v>
      </c>
      <c r="E441" s="38">
        <v>109.8216</v>
      </c>
      <c r="F441" s="38">
        <v>109.8216</v>
      </c>
      <c r="G441" s="38"/>
      <c r="H441" s="38"/>
      <c r="I441" s="38"/>
      <c r="J441" s="38"/>
      <c r="K441" s="38"/>
    </row>
    <row r="442" spans="1:11" x14ac:dyDescent="0.25">
      <c r="A442" s="39">
        <v>39345</v>
      </c>
      <c r="B442" s="38">
        <v>0</v>
      </c>
      <c r="C442" s="38">
        <v>107.3138</v>
      </c>
      <c r="D442" s="38">
        <v>107.3138</v>
      </c>
      <c r="E442" s="38">
        <v>107.3138</v>
      </c>
      <c r="F442" s="38">
        <v>107.3138</v>
      </c>
      <c r="G442" s="38"/>
      <c r="H442" s="38"/>
      <c r="I442" s="38"/>
      <c r="J442" s="38"/>
      <c r="K442" s="38"/>
    </row>
    <row r="443" spans="1:11" x14ac:dyDescent="0.25">
      <c r="A443" s="39">
        <v>39346</v>
      </c>
      <c r="B443" s="38">
        <v>0</v>
      </c>
      <c r="C443" s="38">
        <v>111.5411</v>
      </c>
      <c r="D443" s="38">
        <v>111.5411</v>
      </c>
      <c r="E443" s="38">
        <v>111.5411</v>
      </c>
      <c r="F443" s="38">
        <v>111.5411</v>
      </c>
      <c r="G443" s="38"/>
      <c r="H443" s="38"/>
      <c r="I443" s="38"/>
      <c r="J443" s="38"/>
      <c r="K443" s="38"/>
    </row>
    <row r="444" spans="1:11" x14ac:dyDescent="0.25">
      <c r="A444" s="39">
        <v>39349</v>
      </c>
      <c r="B444" s="38">
        <v>0</v>
      </c>
      <c r="C444" s="38">
        <v>112.9777</v>
      </c>
      <c r="D444" s="38">
        <v>112.9777</v>
      </c>
      <c r="E444" s="38">
        <v>112.9777</v>
      </c>
      <c r="F444" s="38">
        <v>112.9777</v>
      </c>
      <c r="G444" s="38"/>
      <c r="H444" s="38"/>
      <c r="I444" s="38"/>
      <c r="J444" s="38"/>
      <c r="K444" s="38"/>
    </row>
    <row r="445" spans="1:11" x14ac:dyDescent="0.25">
      <c r="A445" s="39">
        <v>39350</v>
      </c>
      <c r="B445" s="38">
        <v>0</v>
      </c>
      <c r="C445" s="38">
        <v>112.4521</v>
      </c>
      <c r="D445" s="38">
        <v>112.4521</v>
      </c>
      <c r="E445" s="38">
        <v>112.4521</v>
      </c>
      <c r="F445" s="38">
        <v>112.4521</v>
      </c>
      <c r="G445" s="38"/>
      <c r="H445" s="38"/>
      <c r="I445" s="38"/>
      <c r="J445" s="38"/>
      <c r="K445" s="38"/>
    </row>
    <row r="446" spans="1:11" x14ac:dyDescent="0.25">
      <c r="A446" s="39">
        <v>39351</v>
      </c>
      <c r="B446" s="38">
        <v>0</v>
      </c>
      <c r="C446" s="38">
        <v>116.34099999999999</v>
      </c>
      <c r="D446" s="38">
        <v>116.34099999999999</v>
      </c>
      <c r="E446" s="38">
        <v>116.34099999999999</v>
      </c>
      <c r="F446" s="38">
        <v>116.34099999999999</v>
      </c>
      <c r="G446" s="38"/>
      <c r="H446" s="38"/>
      <c r="I446" s="38"/>
      <c r="J446" s="38"/>
      <c r="K446" s="38"/>
    </row>
    <row r="447" spans="1:11" x14ac:dyDescent="0.25">
      <c r="A447" s="39">
        <v>39352</v>
      </c>
      <c r="B447" s="38">
        <v>0</v>
      </c>
      <c r="C447" s="38">
        <v>118.133</v>
      </c>
      <c r="D447" s="38">
        <v>118.133</v>
      </c>
      <c r="E447" s="38">
        <v>118.133</v>
      </c>
      <c r="F447" s="38">
        <v>118.133</v>
      </c>
      <c r="G447" s="38"/>
      <c r="H447" s="38"/>
      <c r="I447" s="38"/>
      <c r="J447" s="38"/>
      <c r="K447" s="38"/>
    </row>
    <row r="448" spans="1:11" x14ac:dyDescent="0.25">
      <c r="A448" s="39">
        <v>39353</v>
      </c>
      <c r="B448" s="38">
        <v>0</v>
      </c>
      <c r="C448" s="38">
        <v>115.5677</v>
      </c>
      <c r="D448" s="38">
        <v>115.5677</v>
      </c>
      <c r="E448" s="38">
        <v>115.5677</v>
      </c>
      <c r="F448" s="38">
        <v>115.5677</v>
      </c>
      <c r="G448" s="38"/>
      <c r="H448" s="38"/>
      <c r="I448" s="38"/>
      <c r="J448" s="38"/>
      <c r="K448" s="38"/>
    </row>
    <row r="449" spans="1:11" x14ac:dyDescent="0.25">
      <c r="A449" s="39">
        <v>39356</v>
      </c>
      <c r="B449" s="38">
        <v>0</v>
      </c>
      <c r="C449" s="38">
        <v>119.4628</v>
      </c>
      <c r="D449" s="38">
        <v>119.4628</v>
      </c>
      <c r="E449" s="38">
        <v>119.4628</v>
      </c>
      <c r="F449" s="38">
        <v>119.4628</v>
      </c>
      <c r="G449" s="38"/>
      <c r="H449" s="38"/>
      <c r="I449" s="38"/>
      <c r="J449" s="38"/>
      <c r="K449" s="38"/>
    </row>
    <row r="450" spans="1:11" x14ac:dyDescent="0.25">
      <c r="A450" s="39">
        <v>39357</v>
      </c>
      <c r="B450" s="38">
        <v>0</v>
      </c>
      <c r="C450" s="38">
        <v>116.68170000000001</v>
      </c>
      <c r="D450" s="38">
        <v>116.68170000000001</v>
      </c>
      <c r="E450" s="38">
        <v>116.68170000000001</v>
      </c>
      <c r="F450" s="38">
        <v>116.68170000000001</v>
      </c>
      <c r="G450" s="38"/>
      <c r="H450" s="38"/>
      <c r="I450" s="38"/>
      <c r="J450" s="38"/>
      <c r="K450" s="38"/>
    </row>
    <row r="451" spans="1:11" x14ac:dyDescent="0.25">
      <c r="A451" s="39">
        <v>39358</v>
      </c>
      <c r="B451" s="38">
        <v>0</v>
      </c>
      <c r="C451" s="38">
        <v>114.1991</v>
      </c>
      <c r="D451" s="38">
        <v>114.1991</v>
      </c>
      <c r="E451" s="38">
        <v>114.1991</v>
      </c>
      <c r="F451" s="38">
        <v>114.1991</v>
      </c>
      <c r="G451" s="38"/>
      <c r="H451" s="38"/>
      <c r="I451" s="38"/>
      <c r="J451" s="38"/>
      <c r="K451" s="38"/>
    </row>
    <row r="452" spans="1:11" x14ac:dyDescent="0.25">
      <c r="A452" s="39">
        <v>39359</v>
      </c>
      <c r="B452" s="38">
        <v>0</v>
      </c>
      <c r="C452" s="38">
        <v>114.6769</v>
      </c>
      <c r="D452" s="38">
        <v>114.6769</v>
      </c>
      <c r="E452" s="38">
        <v>114.6769</v>
      </c>
      <c r="F452" s="38">
        <v>114.6769</v>
      </c>
      <c r="G452" s="38"/>
      <c r="H452" s="38"/>
      <c r="I452" s="38"/>
      <c r="J452" s="38"/>
      <c r="K452" s="38"/>
    </row>
    <row r="453" spans="1:11" x14ac:dyDescent="0.25">
      <c r="A453" s="39">
        <v>39360</v>
      </c>
      <c r="B453" s="38">
        <v>0</v>
      </c>
      <c r="C453" s="38">
        <v>120.42189999999999</v>
      </c>
      <c r="D453" s="38">
        <v>120.42189999999999</v>
      </c>
      <c r="E453" s="38">
        <v>120.42189999999999</v>
      </c>
      <c r="F453" s="38">
        <v>120.42189999999999</v>
      </c>
      <c r="G453" s="38"/>
      <c r="H453" s="38"/>
      <c r="I453" s="38"/>
      <c r="J453" s="38"/>
      <c r="K453" s="38"/>
    </row>
    <row r="454" spans="1:11" x14ac:dyDescent="0.25">
      <c r="A454" s="39">
        <v>39363</v>
      </c>
      <c r="B454" s="38">
        <v>0</v>
      </c>
      <c r="C454" s="38">
        <v>118.4776</v>
      </c>
      <c r="D454" s="38">
        <v>118.4776</v>
      </c>
      <c r="E454" s="38">
        <v>118.4776</v>
      </c>
      <c r="F454" s="38">
        <v>118.4776</v>
      </c>
      <c r="G454" s="38"/>
      <c r="H454" s="38"/>
      <c r="I454" s="38"/>
      <c r="J454" s="38"/>
      <c r="K454" s="38"/>
    </row>
    <row r="455" spans="1:11" x14ac:dyDescent="0.25">
      <c r="A455" s="39">
        <v>39364</v>
      </c>
      <c r="B455" s="38">
        <v>0</v>
      </c>
      <c r="C455" s="38">
        <v>123.6301</v>
      </c>
      <c r="D455" s="38">
        <v>123.6301</v>
      </c>
      <c r="E455" s="38">
        <v>123.6301</v>
      </c>
      <c r="F455" s="38">
        <v>123.6301</v>
      </c>
      <c r="G455" s="38"/>
      <c r="H455" s="38"/>
      <c r="I455" s="38"/>
      <c r="J455" s="38"/>
      <c r="K455" s="38"/>
    </row>
    <row r="456" spans="1:11" x14ac:dyDescent="0.25">
      <c r="A456" s="39">
        <v>39365</v>
      </c>
      <c r="B456" s="38">
        <v>0</v>
      </c>
      <c r="C456" s="38">
        <v>124.3865</v>
      </c>
      <c r="D456" s="38">
        <v>124.3865</v>
      </c>
      <c r="E456" s="38">
        <v>124.3865</v>
      </c>
      <c r="F456" s="38">
        <v>124.3865</v>
      </c>
      <c r="G456" s="38"/>
      <c r="H456" s="38"/>
      <c r="I456" s="38"/>
      <c r="J456" s="38"/>
      <c r="K456" s="38"/>
    </row>
    <row r="457" spans="1:11" x14ac:dyDescent="0.25">
      <c r="A457" s="39">
        <v>39366</v>
      </c>
      <c r="B457" s="38">
        <v>0</v>
      </c>
      <c r="C457" s="38">
        <v>117.91759999999999</v>
      </c>
      <c r="D457" s="38">
        <v>117.91759999999999</v>
      </c>
      <c r="E457" s="38">
        <v>117.91759999999999</v>
      </c>
      <c r="F457" s="38">
        <v>117.91759999999999</v>
      </c>
      <c r="G457" s="38"/>
      <c r="H457" s="38"/>
      <c r="I457" s="38"/>
      <c r="J457" s="38"/>
      <c r="K457" s="38"/>
    </row>
    <row r="458" spans="1:11" x14ac:dyDescent="0.25">
      <c r="A458" s="39">
        <v>39367</v>
      </c>
      <c r="B458" s="38">
        <v>0</v>
      </c>
      <c r="C458" s="38">
        <v>118.6155</v>
      </c>
      <c r="D458" s="38">
        <v>118.6155</v>
      </c>
      <c r="E458" s="38">
        <v>118.6155</v>
      </c>
      <c r="F458" s="38">
        <v>118.6155</v>
      </c>
      <c r="G458" s="38"/>
      <c r="H458" s="38"/>
      <c r="I458" s="38"/>
      <c r="J458" s="38"/>
      <c r="K458" s="38"/>
    </row>
    <row r="459" spans="1:11" x14ac:dyDescent="0.25">
      <c r="A459" s="39">
        <v>39370</v>
      </c>
      <c r="B459" s="38">
        <v>0</v>
      </c>
      <c r="C459" s="38">
        <v>112.54519999999999</v>
      </c>
      <c r="D459" s="38">
        <v>112.54519999999999</v>
      </c>
      <c r="E459" s="38">
        <v>112.54519999999999</v>
      </c>
      <c r="F459" s="38">
        <v>112.54519999999999</v>
      </c>
      <c r="G459" s="38"/>
      <c r="H459" s="38"/>
      <c r="I459" s="38"/>
      <c r="J459" s="38"/>
      <c r="K459" s="38"/>
    </row>
    <row r="460" spans="1:11" x14ac:dyDescent="0.25">
      <c r="A460" s="39">
        <v>39371</v>
      </c>
      <c r="B460" s="38">
        <v>0</v>
      </c>
      <c r="C460" s="38">
        <v>108.4098</v>
      </c>
      <c r="D460" s="38">
        <v>108.4098</v>
      </c>
      <c r="E460" s="38">
        <v>108.4098</v>
      </c>
      <c r="F460" s="38">
        <v>108.4098</v>
      </c>
      <c r="G460" s="38"/>
      <c r="H460" s="38"/>
      <c r="I460" s="38"/>
      <c r="J460" s="38"/>
      <c r="K460" s="38"/>
    </row>
    <row r="461" spans="1:11" x14ac:dyDescent="0.25">
      <c r="A461" s="39">
        <v>39372</v>
      </c>
      <c r="B461" s="38">
        <v>0</v>
      </c>
      <c r="C461" s="38">
        <v>108.66589999999999</v>
      </c>
      <c r="D461" s="38">
        <v>108.66589999999999</v>
      </c>
      <c r="E461" s="38">
        <v>108.66589999999999</v>
      </c>
      <c r="F461" s="38">
        <v>108.66589999999999</v>
      </c>
      <c r="G461" s="38"/>
      <c r="H461" s="38"/>
      <c r="I461" s="38"/>
      <c r="J461" s="38"/>
      <c r="K461" s="38"/>
    </row>
    <row r="462" spans="1:11" x14ac:dyDescent="0.25">
      <c r="A462" s="39">
        <v>39373</v>
      </c>
      <c r="B462" s="38">
        <v>0</v>
      </c>
      <c r="C462" s="38">
        <v>109.339</v>
      </c>
      <c r="D462" s="38">
        <v>109.339</v>
      </c>
      <c r="E462" s="38">
        <v>109.339</v>
      </c>
      <c r="F462" s="38">
        <v>109.339</v>
      </c>
      <c r="G462" s="38"/>
      <c r="H462" s="38"/>
      <c r="I462" s="38"/>
      <c r="J462" s="38"/>
      <c r="K462" s="38"/>
    </row>
    <row r="463" spans="1:11" x14ac:dyDescent="0.25">
      <c r="A463" s="39">
        <v>39374</v>
      </c>
      <c r="B463" s="38">
        <v>0</v>
      </c>
      <c r="C463" s="38">
        <v>101.319</v>
      </c>
      <c r="D463" s="38">
        <v>101.319</v>
      </c>
      <c r="E463" s="38">
        <v>101.319</v>
      </c>
      <c r="F463" s="38">
        <v>101.319</v>
      </c>
      <c r="G463" s="38"/>
      <c r="H463" s="38"/>
      <c r="I463" s="38"/>
      <c r="J463" s="38"/>
      <c r="K463" s="38"/>
    </row>
    <row r="464" spans="1:11" x14ac:dyDescent="0.25">
      <c r="A464" s="39">
        <v>39377</v>
      </c>
      <c r="B464" s="38">
        <v>0</v>
      </c>
      <c r="C464" s="38">
        <v>102.7938</v>
      </c>
      <c r="D464" s="38">
        <v>102.7938</v>
      </c>
      <c r="E464" s="38">
        <v>102.7938</v>
      </c>
      <c r="F464" s="38">
        <v>102.7938</v>
      </c>
      <c r="G464" s="38"/>
      <c r="H464" s="38"/>
      <c r="I464" s="38"/>
      <c r="J464" s="38"/>
      <c r="K464" s="38"/>
    </row>
    <row r="465" spans="1:11" x14ac:dyDescent="0.25">
      <c r="A465" s="39">
        <v>39378</v>
      </c>
      <c r="B465" s="38">
        <v>0</v>
      </c>
      <c r="C465" s="38">
        <v>105.9465</v>
      </c>
      <c r="D465" s="38">
        <v>105.9465</v>
      </c>
      <c r="E465" s="38">
        <v>105.9465</v>
      </c>
      <c r="F465" s="38">
        <v>105.9465</v>
      </c>
      <c r="G465" s="38"/>
      <c r="H465" s="38"/>
      <c r="I465" s="38"/>
      <c r="J465" s="38"/>
      <c r="K465" s="38"/>
    </row>
    <row r="466" spans="1:11" x14ac:dyDescent="0.25">
      <c r="A466" s="39">
        <v>39379</v>
      </c>
      <c r="B466" s="38">
        <v>0</v>
      </c>
      <c r="C466" s="38">
        <v>103.6662</v>
      </c>
      <c r="D466" s="38">
        <v>103.6662</v>
      </c>
      <c r="E466" s="38">
        <v>103.6662</v>
      </c>
      <c r="F466" s="38">
        <v>103.6662</v>
      </c>
      <c r="G466" s="38"/>
      <c r="H466" s="38"/>
      <c r="I466" s="38"/>
      <c r="J466" s="38"/>
      <c r="K466" s="38"/>
    </row>
    <row r="467" spans="1:11" x14ac:dyDescent="0.25">
      <c r="A467" s="39">
        <v>39380</v>
      </c>
      <c r="B467" s="38">
        <v>0</v>
      </c>
      <c r="C467" s="38">
        <v>104.3738</v>
      </c>
      <c r="D467" s="38">
        <v>104.3738</v>
      </c>
      <c r="E467" s="38">
        <v>104.3738</v>
      </c>
      <c r="F467" s="38">
        <v>104.3738</v>
      </c>
      <c r="G467" s="38"/>
      <c r="H467" s="38"/>
      <c r="I467" s="38"/>
      <c r="J467" s="38"/>
      <c r="K467" s="38"/>
    </row>
    <row r="468" spans="1:11" x14ac:dyDescent="0.25">
      <c r="A468" s="39">
        <v>39381</v>
      </c>
      <c r="B468" s="38">
        <v>0</v>
      </c>
      <c r="C468" s="38">
        <v>108.3827</v>
      </c>
      <c r="D468" s="38">
        <v>108.3827</v>
      </c>
      <c r="E468" s="38">
        <v>108.3827</v>
      </c>
      <c r="F468" s="38">
        <v>108.3827</v>
      </c>
      <c r="G468" s="38"/>
      <c r="H468" s="38"/>
      <c r="I468" s="38"/>
      <c r="J468" s="38"/>
      <c r="K468" s="38"/>
    </row>
    <row r="469" spans="1:11" x14ac:dyDescent="0.25">
      <c r="A469" s="39">
        <v>39384</v>
      </c>
      <c r="B469" s="38">
        <v>0</v>
      </c>
      <c r="C469" s="38">
        <v>109.9271</v>
      </c>
      <c r="D469" s="38">
        <v>109.9271</v>
      </c>
      <c r="E469" s="38">
        <v>109.9271</v>
      </c>
      <c r="F469" s="38">
        <v>109.9271</v>
      </c>
      <c r="G469" s="38"/>
      <c r="H469" s="38"/>
      <c r="I469" s="38"/>
      <c r="J469" s="38"/>
      <c r="K469" s="38"/>
    </row>
    <row r="470" spans="1:11" x14ac:dyDescent="0.25">
      <c r="A470" s="39">
        <v>39385</v>
      </c>
      <c r="B470" s="38">
        <v>0</v>
      </c>
      <c r="C470" s="38">
        <v>105.85290000000001</v>
      </c>
      <c r="D470" s="38">
        <v>105.85290000000001</v>
      </c>
      <c r="E470" s="38">
        <v>105.85290000000001</v>
      </c>
      <c r="F470" s="38">
        <v>105.85290000000001</v>
      </c>
      <c r="G470" s="38"/>
      <c r="H470" s="38"/>
      <c r="I470" s="38"/>
      <c r="J470" s="38"/>
      <c r="K470" s="38"/>
    </row>
    <row r="471" spans="1:11" x14ac:dyDescent="0.25">
      <c r="A471" s="39">
        <v>39386</v>
      </c>
      <c r="B471" s="38">
        <v>0</v>
      </c>
      <c r="C471" s="38">
        <v>114.9644</v>
      </c>
      <c r="D471" s="38">
        <v>114.9644</v>
      </c>
      <c r="E471" s="38">
        <v>114.9644</v>
      </c>
      <c r="F471" s="38">
        <v>114.9644</v>
      </c>
      <c r="G471" s="38"/>
      <c r="H471" s="38"/>
      <c r="I471" s="38"/>
      <c r="J471" s="38"/>
      <c r="K471" s="38"/>
    </row>
    <row r="472" spans="1:11" x14ac:dyDescent="0.25">
      <c r="A472" s="39">
        <v>39387</v>
      </c>
      <c r="B472" s="38">
        <v>0</v>
      </c>
      <c r="C472" s="38">
        <v>99.416520000000006</v>
      </c>
      <c r="D472" s="38">
        <v>99.416520000000006</v>
      </c>
      <c r="E472" s="38">
        <v>99.416520000000006</v>
      </c>
      <c r="F472" s="38">
        <v>99.416520000000006</v>
      </c>
      <c r="G472" s="38"/>
      <c r="H472" s="38"/>
      <c r="I472" s="38"/>
      <c r="J472" s="38"/>
      <c r="K472" s="38"/>
    </row>
    <row r="473" spans="1:11" x14ac:dyDescent="0.25">
      <c r="A473" s="39">
        <v>39388</v>
      </c>
      <c r="B473" s="38">
        <v>0</v>
      </c>
      <c r="C473" s="38">
        <v>94.696830000000006</v>
      </c>
      <c r="D473" s="38">
        <v>94.696830000000006</v>
      </c>
      <c r="E473" s="38">
        <v>94.696830000000006</v>
      </c>
      <c r="F473" s="38">
        <v>94.696830000000006</v>
      </c>
      <c r="G473" s="38"/>
      <c r="H473" s="38"/>
      <c r="I473" s="38"/>
      <c r="J473" s="38"/>
      <c r="K473" s="38"/>
    </row>
    <row r="474" spans="1:11" x14ac:dyDescent="0.25">
      <c r="A474" s="39">
        <v>39391</v>
      </c>
      <c r="B474" s="38">
        <v>0</v>
      </c>
      <c r="C474" s="38">
        <v>93.042770000000004</v>
      </c>
      <c r="D474" s="38">
        <v>93.042770000000004</v>
      </c>
      <c r="E474" s="38">
        <v>93.042770000000004</v>
      </c>
      <c r="F474" s="38">
        <v>93.042770000000004</v>
      </c>
      <c r="G474" s="38"/>
      <c r="H474" s="38"/>
      <c r="I474" s="38"/>
      <c r="J474" s="38"/>
      <c r="K474" s="38"/>
    </row>
    <row r="475" spans="1:11" x14ac:dyDescent="0.25">
      <c r="A475" s="39">
        <v>39392</v>
      </c>
      <c r="B475" s="38">
        <v>0</v>
      </c>
      <c r="C475" s="38">
        <v>97.055840000000003</v>
      </c>
      <c r="D475" s="38">
        <v>97.055840000000003</v>
      </c>
      <c r="E475" s="38">
        <v>97.055840000000003</v>
      </c>
      <c r="F475" s="38">
        <v>97.055840000000003</v>
      </c>
      <c r="G475" s="38"/>
      <c r="H475" s="38"/>
      <c r="I475" s="38"/>
      <c r="J475" s="38"/>
      <c r="K475" s="38"/>
    </row>
    <row r="476" spans="1:11" x14ac:dyDescent="0.25">
      <c r="A476" s="39">
        <v>39393</v>
      </c>
      <c r="B476" s="38">
        <v>0</v>
      </c>
      <c r="C476" s="38">
        <v>87.282020000000003</v>
      </c>
      <c r="D476" s="38">
        <v>87.282020000000003</v>
      </c>
      <c r="E476" s="38">
        <v>87.282020000000003</v>
      </c>
      <c r="F476" s="38">
        <v>87.282020000000003</v>
      </c>
      <c r="G476" s="38"/>
      <c r="H476" s="38"/>
      <c r="I476" s="38"/>
      <c r="J476" s="38"/>
      <c r="K476" s="38"/>
    </row>
    <row r="477" spans="1:11" x14ac:dyDescent="0.25">
      <c r="A477" s="39">
        <v>39394</v>
      </c>
      <c r="B477" s="38">
        <v>0</v>
      </c>
      <c r="C477" s="38">
        <v>87.785259999999994</v>
      </c>
      <c r="D477" s="38">
        <v>87.785259999999994</v>
      </c>
      <c r="E477" s="38">
        <v>87.785259999999994</v>
      </c>
      <c r="F477" s="38">
        <v>87.785259999999994</v>
      </c>
      <c r="G477" s="38"/>
      <c r="H477" s="38"/>
      <c r="I477" s="38"/>
      <c r="J477" s="38"/>
      <c r="K477" s="38"/>
    </row>
    <row r="478" spans="1:11" x14ac:dyDescent="0.25">
      <c r="A478" s="39">
        <v>39395</v>
      </c>
      <c r="B478" s="38">
        <v>0</v>
      </c>
      <c r="C478" s="38">
        <v>83.480419999999995</v>
      </c>
      <c r="D478" s="38">
        <v>83.480419999999995</v>
      </c>
      <c r="E478" s="38">
        <v>83.480419999999995</v>
      </c>
      <c r="F478" s="38">
        <v>83.480419999999995</v>
      </c>
      <c r="G478" s="38"/>
      <c r="H478" s="38"/>
      <c r="I478" s="38"/>
      <c r="J478" s="38"/>
      <c r="K478" s="38"/>
    </row>
    <row r="479" spans="1:11" x14ac:dyDescent="0.25">
      <c r="A479" s="39">
        <v>39398</v>
      </c>
      <c r="B479" s="38">
        <v>0</v>
      </c>
      <c r="C479" s="38">
        <v>81.280940000000001</v>
      </c>
      <c r="D479" s="38">
        <v>81.280940000000001</v>
      </c>
      <c r="E479" s="38">
        <v>81.280940000000001</v>
      </c>
      <c r="F479" s="38">
        <v>81.280940000000001</v>
      </c>
      <c r="G479" s="38"/>
      <c r="H479" s="38"/>
      <c r="I479" s="38"/>
      <c r="J479" s="38"/>
      <c r="K479" s="38"/>
    </row>
    <row r="480" spans="1:11" x14ac:dyDescent="0.25">
      <c r="A480" s="39">
        <v>39399</v>
      </c>
      <c r="B480" s="38">
        <v>0</v>
      </c>
      <c r="C480" s="38">
        <v>87.474109999999996</v>
      </c>
      <c r="D480" s="38">
        <v>87.474109999999996</v>
      </c>
      <c r="E480" s="38">
        <v>87.474109999999996</v>
      </c>
      <c r="F480" s="38">
        <v>87.474109999999996</v>
      </c>
      <c r="G480" s="38"/>
      <c r="H480" s="38"/>
      <c r="I480" s="38"/>
      <c r="J480" s="38"/>
      <c r="K480" s="38"/>
    </row>
    <row r="481" spans="1:11" x14ac:dyDescent="0.25">
      <c r="A481" s="39">
        <v>39400</v>
      </c>
      <c r="B481" s="38">
        <v>0</v>
      </c>
      <c r="C481" s="38">
        <v>85.647300000000001</v>
      </c>
      <c r="D481" s="38">
        <v>85.647300000000001</v>
      </c>
      <c r="E481" s="38">
        <v>85.647300000000001</v>
      </c>
      <c r="F481" s="38">
        <v>85.647300000000001</v>
      </c>
      <c r="G481" s="38"/>
      <c r="H481" s="38"/>
      <c r="I481" s="38"/>
      <c r="J481" s="38"/>
      <c r="K481" s="38"/>
    </row>
    <row r="482" spans="1:11" x14ac:dyDescent="0.25">
      <c r="A482" s="39">
        <v>39401</v>
      </c>
      <c r="B482" s="38">
        <v>0</v>
      </c>
      <c r="C482" s="38">
        <v>79.813670000000002</v>
      </c>
      <c r="D482" s="38">
        <v>79.813670000000002</v>
      </c>
      <c r="E482" s="38">
        <v>79.813670000000002</v>
      </c>
      <c r="F482" s="38">
        <v>79.813670000000002</v>
      </c>
      <c r="G482" s="38"/>
      <c r="H482" s="38"/>
      <c r="I482" s="38"/>
      <c r="J482" s="38"/>
      <c r="K482" s="38"/>
    </row>
    <row r="483" spans="1:11" x14ac:dyDescent="0.25">
      <c r="A483" s="39">
        <v>39402</v>
      </c>
      <c r="B483" s="38">
        <v>0</v>
      </c>
      <c r="C483" s="38">
        <v>81.293440000000004</v>
      </c>
      <c r="D483" s="38">
        <v>81.293440000000004</v>
      </c>
      <c r="E483" s="38">
        <v>81.293440000000004</v>
      </c>
      <c r="F483" s="38">
        <v>81.293440000000004</v>
      </c>
      <c r="G483" s="38"/>
      <c r="H483" s="38"/>
      <c r="I483" s="38"/>
      <c r="J483" s="38"/>
      <c r="K483" s="38"/>
    </row>
    <row r="484" spans="1:11" x14ac:dyDescent="0.25">
      <c r="A484" s="39">
        <v>39405</v>
      </c>
      <c r="B484" s="38">
        <v>0</v>
      </c>
      <c r="C484" s="38">
        <v>79.86591</v>
      </c>
      <c r="D484" s="38">
        <v>79.86591</v>
      </c>
      <c r="E484" s="38">
        <v>79.86591</v>
      </c>
      <c r="F484" s="38">
        <v>79.86591</v>
      </c>
      <c r="G484" s="38"/>
      <c r="H484" s="38"/>
      <c r="I484" s="38"/>
      <c r="J484" s="38"/>
      <c r="K484" s="38"/>
    </row>
    <row r="485" spans="1:11" x14ac:dyDescent="0.25">
      <c r="A485" s="39">
        <v>39406</v>
      </c>
      <c r="B485" s="38">
        <v>0</v>
      </c>
      <c r="C485" s="38">
        <v>82.005650000000003</v>
      </c>
      <c r="D485" s="38">
        <v>82.005650000000003</v>
      </c>
      <c r="E485" s="38">
        <v>82.005650000000003</v>
      </c>
      <c r="F485" s="38">
        <v>82.005650000000003</v>
      </c>
      <c r="G485" s="38"/>
      <c r="H485" s="38"/>
      <c r="I485" s="38"/>
      <c r="J485" s="38"/>
      <c r="K485" s="38"/>
    </row>
    <row r="486" spans="1:11" x14ac:dyDescent="0.25">
      <c r="A486" s="39">
        <v>39407</v>
      </c>
      <c r="B486" s="38">
        <v>0</v>
      </c>
      <c r="C486" s="38">
        <v>80.849329999999995</v>
      </c>
      <c r="D486" s="38">
        <v>80.849329999999995</v>
      </c>
      <c r="E486" s="38">
        <v>80.849329999999995</v>
      </c>
      <c r="F486" s="38">
        <v>80.849329999999995</v>
      </c>
      <c r="G486" s="38"/>
      <c r="H486" s="38"/>
      <c r="I486" s="38"/>
      <c r="J486" s="38"/>
      <c r="K486" s="38"/>
    </row>
    <row r="487" spans="1:11" x14ac:dyDescent="0.25">
      <c r="A487" s="39">
        <v>39409</v>
      </c>
      <c r="B487" s="38">
        <v>0</v>
      </c>
      <c r="C487" s="38">
        <v>83.401889999999995</v>
      </c>
      <c r="D487" s="38">
        <v>83.401889999999995</v>
      </c>
      <c r="E487" s="38">
        <v>83.401889999999995</v>
      </c>
      <c r="F487" s="38">
        <v>83.401889999999995</v>
      </c>
      <c r="G487" s="38"/>
      <c r="H487" s="38"/>
      <c r="I487" s="38"/>
      <c r="J487" s="38"/>
      <c r="K487" s="38"/>
    </row>
    <row r="488" spans="1:11" x14ac:dyDescent="0.25">
      <c r="A488" s="39">
        <v>39412</v>
      </c>
      <c r="B488" s="38">
        <v>0</v>
      </c>
      <c r="C488" s="38">
        <v>79.125349999999997</v>
      </c>
      <c r="D488" s="38">
        <v>79.125349999999997</v>
      </c>
      <c r="E488" s="38">
        <v>79.125349999999997</v>
      </c>
      <c r="F488" s="38">
        <v>79.125349999999997</v>
      </c>
      <c r="G488" s="38"/>
      <c r="H488" s="38"/>
      <c r="I488" s="38"/>
      <c r="J488" s="38"/>
      <c r="K488" s="38"/>
    </row>
    <row r="489" spans="1:11" x14ac:dyDescent="0.25">
      <c r="A489" s="39">
        <v>39413</v>
      </c>
      <c r="B489" s="38">
        <v>0</v>
      </c>
      <c r="C489" s="38">
        <v>80.764700000000005</v>
      </c>
      <c r="D489" s="38">
        <v>80.764700000000005</v>
      </c>
      <c r="E489" s="38">
        <v>80.764700000000005</v>
      </c>
      <c r="F489" s="38">
        <v>80.764700000000005</v>
      </c>
      <c r="G489" s="38"/>
      <c r="H489" s="38"/>
      <c r="I489" s="38"/>
      <c r="J489" s="38"/>
      <c r="K489" s="38"/>
    </row>
    <row r="490" spans="1:11" x14ac:dyDescent="0.25">
      <c r="A490" s="39">
        <v>39414</v>
      </c>
      <c r="B490" s="38">
        <v>0</v>
      </c>
      <c r="C490" s="38">
        <v>86.807370000000006</v>
      </c>
      <c r="D490" s="38">
        <v>86.807370000000006</v>
      </c>
      <c r="E490" s="38">
        <v>86.807370000000006</v>
      </c>
      <c r="F490" s="38">
        <v>86.807370000000006</v>
      </c>
      <c r="G490" s="38"/>
      <c r="H490" s="38"/>
      <c r="I490" s="38"/>
      <c r="J490" s="38"/>
      <c r="K490" s="38"/>
    </row>
    <row r="491" spans="1:11" x14ac:dyDescent="0.25">
      <c r="A491" s="39">
        <v>39415</v>
      </c>
      <c r="B491" s="38">
        <v>0</v>
      </c>
      <c r="C491" s="38">
        <v>86.435379999999995</v>
      </c>
      <c r="D491" s="38">
        <v>86.435379999999995</v>
      </c>
      <c r="E491" s="38">
        <v>86.435379999999995</v>
      </c>
      <c r="F491" s="38">
        <v>86.435379999999995</v>
      </c>
      <c r="G491" s="38"/>
      <c r="H491" s="38"/>
      <c r="I491" s="38"/>
      <c r="J491" s="38"/>
      <c r="K491" s="38"/>
    </row>
    <row r="492" spans="1:11" x14ac:dyDescent="0.25">
      <c r="A492" s="39">
        <v>39416</v>
      </c>
      <c r="B492" s="38">
        <v>0</v>
      </c>
      <c r="C492" s="38">
        <v>88.211179999999999</v>
      </c>
      <c r="D492" s="38">
        <v>88.211179999999999</v>
      </c>
      <c r="E492" s="38">
        <v>88.211179999999999</v>
      </c>
      <c r="F492" s="38">
        <v>88.211179999999999</v>
      </c>
      <c r="G492" s="38"/>
      <c r="H492" s="38"/>
      <c r="I492" s="38"/>
      <c r="J492" s="38"/>
      <c r="K492" s="38"/>
    </row>
    <row r="493" spans="1:11" x14ac:dyDescent="0.25">
      <c r="A493" s="39">
        <v>39419</v>
      </c>
      <c r="B493" s="38">
        <v>0</v>
      </c>
      <c r="C493" s="38">
        <v>87.435280000000006</v>
      </c>
      <c r="D493" s="38">
        <v>87.435280000000006</v>
      </c>
      <c r="E493" s="38">
        <v>87.435280000000006</v>
      </c>
      <c r="F493" s="38">
        <v>87.435280000000006</v>
      </c>
      <c r="G493" s="38"/>
      <c r="H493" s="38"/>
      <c r="I493" s="38"/>
      <c r="J493" s="38"/>
      <c r="K493" s="38"/>
    </row>
    <row r="494" spans="1:11" x14ac:dyDescent="0.25">
      <c r="A494" s="39">
        <v>39420</v>
      </c>
      <c r="B494" s="38">
        <v>0</v>
      </c>
      <c r="C494" s="38">
        <v>87.031610000000001</v>
      </c>
      <c r="D494" s="38">
        <v>87.031610000000001</v>
      </c>
      <c r="E494" s="38">
        <v>87.031610000000001</v>
      </c>
      <c r="F494" s="38">
        <v>87.031610000000001</v>
      </c>
      <c r="G494" s="38"/>
      <c r="H494" s="38"/>
      <c r="I494" s="38"/>
      <c r="J494" s="38"/>
      <c r="K494" s="38"/>
    </row>
    <row r="495" spans="1:11" x14ac:dyDescent="0.25">
      <c r="A495" s="39">
        <v>39421</v>
      </c>
      <c r="B495" s="38">
        <v>0</v>
      </c>
      <c r="C495" s="38">
        <v>90.767910000000001</v>
      </c>
      <c r="D495" s="38">
        <v>90.767910000000001</v>
      </c>
      <c r="E495" s="38">
        <v>90.767910000000001</v>
      </c>
      <c r="F495" s="38">
        <v>90.767910000000001</v>
      </c>
      <c r="G495" s="38"/>
      <c r="H495" s="38"/>
      <c r="I495" s="38"/>
      <c r="J495" s="38"/>
      <c r="K495" s="38"/>
    </row>
    <row r="496" spans="1:11" x14ac:dyDescent="0.25">
      <c r="A496" s="39">
        <v>39422</v>
      </c>
      <c r="B496" s="38">
        <v>0</v>
      </c>
      <c r="C496" s="38">
        <v>96.042090000000002</v>
      </c>
      <c r="D496" s="38">
        <v>96.042090000000002</v>
      </c>
      <c r="E496" s="38">
        <v>96.042090000000002</v>
      </c>
      <c r="F496" s="38">
        <v>96.042090000000002</v>
      </c>
      <c r="G496" s="38"/>
      <c r="H496" s="38"/>
      <c r="I496" s="38"/>
      <c r="J496" s="38"/>
      <c r="K496" s="38"/>
    </row>
    <row r="497" spans="1:11" x14ac:dyDescent="0.25">
      <c r="A497" s="39">
        <v>39423</v>
      </c>
      <c r="B497" s="38">
        <v>0</v>
      </c>
      <c r="C497" s="38">
        <v>93.818119999999993</v>
      </c>
      <c r="D497" s="38">
        <v>93.818119999999993</v>
      </c>
      <c r="E497" s="38">
        <v>93.818119999999993</v>
      </c>
      <c r="F497" s="38">
        <v>93.818119999999993</v>
      </c>
      <c r="G497" s="38"/>
      <c r="H497" s="38"/>
      <c r="I497" s="38"/>
      <c r="J497" s="38"/>
      <c r="K497" s="38"/>
    </row>
    <row r="498" spans="1:11" x14ac:dyDescent="0.25">
      <c r="A498" s="39">
        <v>39426</v>
      </c>
      <c r="B498" s="38">
        <v>0</v>
      </c>
      <c r="C498" s="38">
        <v>95.791560000000004</v>
      </c>
      <c r="D498" s="38">
        <v>95.791560000000004</v>
      </c>
      <c r="E498" s="38">
        <v>95.791560000000004</v>
      </c>
      <c r="F498" s="38">
        <v>95.791560000000004</v>
      </c>
      <c r="G498" s="38"/>
      <c r="H498" s="38"/>
      <c r="I498" s="38"/>
      <c r="J498" s="38"/>
      <c r="K498" s="38"/>
    </row>
    <row r="499" spans="1:11" x14ac:dyDescent="0.25">
      <c r="A499" s="39">
        <v>39427</v>
      </c>
      <c r="B499" s="38">
        <v>0</v>
      </c>
      <c r="C499" s="38">
        <v>90.733090000000004</v>
      </c>
      <c r="D499" s="38">
        <v>90.733090000000004</v>
      </c>
      <c r="E499" s="38">
        <v>90.733090000000004</v>
      </c>
      <c r="F499" s="38">
        <v>90.733090000000004</v>
      </c>
      <c r="G499" s="38"/>
      <c r="H499" s="38"/>
      <c r="I499" s="38"/>
      <c r="J499" s="38"/>
      <c r="K499" s="38"/>
    </row>
    <row r="500" spans="1:11" x14ac:dyDescent="0.25">
      <c r="A500" s="39">
        <v>39428</v>
      </c>
      <c r="B500" s="38">
        <v>0</v>
      </c>
      <c r="C500" s="38">
        <v>91.576480000000004</v>
      </c>
      <c r="D500" s="38">
        <v>91.576480000000004</v>
      </c>
      <c r="E500" s="38">
        <v>91.576480000000004</v>
      </c>
      <c r="F500" s="38">
        <v>91.576480000000004</v>
      </c>
      <c r="G500" s="38"/>
      <c r="H500" s="38"/>
      <c r="I500" s="38"/>
      <c r="J500" s="38"/>
      <c r="K500" s="38"/>
    </row>
    <row r="501" spans="1:11" x14ac:dyDescent="0.25">
      <c r="A501" s="39">
        <v>39429</v>
      </c>
      <c r="B501" s="38">
        <v>0</v>
      </c>
      <c r="C501" s="38">
        <v>91.430970000000002</v>
      </c>
      <c r="D501" s="38">
        <v>91.430970000000002</v>
      </c>
      <c r="E501" s="38">
        <v>91.430970000000002</v>
      </c>
      <c r="F501" s="38">
        <v>91.430970000000002</v>
      </c>
      <c r="G501" s="38"/>
      <c r="H501" s="38"/>
      <c r="I501" s="38"/>
      <c r="J501" s="38"/>
      <c r="K501" s="38"/>
    </row>
    <row r="502" spans="1:11" x14ac:dyDescent="0.25">
      <c r="A502" s="39">
        <v>39430</v>
      </c>
      <c r="B502" s="38">
        <v>0</v>
      </c>
      <c r="C502" s="38">
        <v>88.811909999999997</v>
      </c>
      <c r="D502" s="38">
        <v>88.811909999999997</v>
      </c>
      <c r="E502" s="38">
        <v>88.811909999999997</v>
      </c>
      <c r="F502" s="38">
        <v>88.811909999999997</v>
      </c>
      <c r="G502" s="38"/>
      <c r="H502" s="38"/>
      <c r="I502" s="38"/>
      <c r="J502" s="38"/>
      <c r="K502" s="38"/>
    </row>
    <row r="503" spans="1:11" x14ac:dyDescent="0.25">
      <c r="A503" s="39">
        <v>39433</v>
      </c>
      <c r="B503" s="38">
        <v>0</v>
      </c>
      <c r="C503" s="38">
        <v>85.751410000000007</v>
      </c>
      <c r="D503" s="38">
        <v>85.751410000000007</v>
      </c>
      <c r="E503" s="38">
        <v>85.751410000000007</v>
      </c>
      <c r="F503" s="38">
        <v>85.751410000000007</v>
      </c>
      <c r="G503" s="38"/>
      <c r="H503" s="38"/>
      <c r="I503" s="38"/>
      <c r="J503" s="38"/>
      <c r="K503" s="38"/>
    </row>
    <row r="504" spans="1:11" x14ac:dyDescent="0.25">
      <c r="A504" s="39">
        <v>39434</v>
      </c>
      <c r="B504" s="38">
        <v>0</v>
      </c>
      <c r="C504" s="38">
        <v>88.193079999999995</v>
      </c>
      <c r="D504" s="38">
        <v>88.193079999999995</v>
      </c>
      <c r="E504" s="38">
        <v>88.193079999999995</v>
      </c>
      <c r="F504" s="38">
        <v>88.193079999999995</v>
      </c>
      <c r="G504" s="38"/>
      <c r="H504" s="38"/>
      <c r="I504" s="38"/>
      <c r="J504" s="38"/>
      <c r="K504" s="38"/>
    </row>
    <row r="505" spans="1:11" x14ac:dyDescent="0.25">
      <c r="A505" s="39">
        <v>39435</v>
      </c>
      <c r="B505" s="38">
        <v>0</v>
      </c>
      <c r="C505" s="38">
        <v>89.580539999999999</v>
      </c>
      <c r="D505" s="38">
        <v>89.580539999999999</v>
      </c>
      <c r="E505" s="38">
        <v>89.580539999999999</v>
      </c>
      <c r="F505" s="38">
        <v>89.580539999999999</v>
      </c>
      <c r="G505" s="38"/>
      <c r="H505" s="38"/>
      <c r="I505" s="38"/>
      <c r="J505" s="38"/>
      <c r="K505" s="38"/>
    </row>
    <row r="506" spans="1:11" x14ac:dyDescent="0.25">
      <c r="A506" s="39">
        <v>39436</v>
      </c>
      <c r="B506" s="38">
        <v>0</v>
      </c>
      <c r="C506" s="38">
        <v>89.796760000000006</v>
      </c>
      <c r="D506" s="38">
        <v>89.796760000000006</v>
      </c>
      <c r="E506" s="38">
        <v>89.796760000000006</v>
      </c>
      <c r="F506" s="38">
        <v>89.796760000000006</v>
      </c>
      <c r="G506" s="38"/>
      <c r="H506" s="38"/>
      <c r="I506" s="38"/>
      <c r="J506" s="38"/>
      <c r="K506" s="38"/>
    </row>
    <row r="507" spans="1:11" x14ac:dyDescent="0.25">
      <c r="A507" s="39">
        <v>39437</v>
      </c>
      <c r="B507" s="38">
        <v>0</v>
      </c>
      <c r="C507" s="38">
        <v>93.770679999999999</v>
      </c>
      <c r="D507" s="38">
        <v>93.770679999999999</v>
      </c>
      <c r="E507" s="38">
        <v>93.770679999999999</v>
      </c>
      <c r="F507" s="38">
        <v>93.770679999999999</v>
      </c>
      <c r="G507" s="38"/>
      <c r="H507" s="38"/>
      <c r="I507" s="38"/>
      <c r="J507" s="38"/>
      <c r="K507" s="38"/>
    </row>
    <row r="508" spans="1:11" x14ac:dyDescent="0.25">
      <c r="A508" s="39">
        <v>39440</v>
      </c>
      <c r="B508" s="38">
        <v>0</v>
      </c>
      <c r="C508" s="38">
        <v>97.641109999999998</v>
      </c>
      <c r="D508" s="38">
        <v>97.641109999999998</v>
      </c>
      <c r="E508" s="38">
        <v>97.641109999999998</v>
      </c>
      <c r="F508" s="38">
        <v>97.641109999999998</v>
      </c>
      <c r="G508" s="38"/>
      <c r="H508" s="38"/>
      <c r="I508" s="38"/>
      <c r="J508" s="38"/>
      <c r="K508" s="38"/>
    </row>
    <row r="509" spans="1:11" x14ac:dyDescent="0.25">
      <c r="A509" s="39">
        <v>39442</v>
      </c>
      <c r="B509" s="38">
        <v>0</v>
      </c>
      <c r="C509" s="38">
        <v>97.607129999999998</v>
      </c>
      <c r="D509" s="38">
        <v>97.607129999999998</v>
      </c>
      <c r="E509" s="38">
        <v>97.607129999999998</v>
      </c>
      <c r="F509" s="38">
        <v>97.607129999999998</v>
      </c>
      <c r="G509" s="38"/>
      <c r="H509" s="38"/>
      <c r="I509" s="38"/>
      <c r="J509" s="38"/>
      <c r="K509" s="38"/>
    </row>
    <row r="510" spans="1:11" x14ac:dyDescent="0.25">
      <c r="A510" s="39">
        <v>39443</v>
      </c>
      <c r="B510" s="38">
        <v>0</v>
      </c>
      <c r="C510" s="38">
        <v>94.362200000000001</v>
      </c>
      <c r="D510" s="38">
        <v>94.362200000000001</v>
      </c>
      <c r="E510" s="38">
        <v>94.362200000000001</v>
      </c>
      <c r="F510" s="38">
        <v>94.362200000000001</v>
      </c>
      <c r="G510" s="38"/>
      <c r="H510" s="38"/>
      <c r="I510" s="38"/>
      <c r="J510" s="38"/>
      <c r="K510" s="38"/>
    </row>
    <row r="511" spans="1:11" x14ac:dyDescent="0.25">
      <c r="A511" s="39">
        <v>39444</v>
      </c>
      <c r="B511" s="38">
        <v>0</v>
      </c>
      <c r="C511" s="38">
        <v>95.163250000000005</v>
      </c>
      <c r="D511" s="38">
        <v>95.163250000000005</v>
      </c>
      <c r="E511" s="38">
        <v>95.163250000000005</v>
      </c>
      <c r="F511" s="38">
        <v>95.163250000000005</v>
      </c>
      <c r="G511" s="38"/>
      <c r="H511" s="38"/>
      <c r="I511" s="38"/>
      <c r="J511" s="38"/>
      <c r="K511" s="38"/>
    </row>
    <row r="512" spans="1:11" x14ac:dyDescent="0.25">
      <c r="A512" s="39">
        <v>39447</v>
      </c>
      <c r="B512" s="38">
        <v>0</v>
      </c>
      <c r="C512" s="38">
        <v>93.19059</v>
      </c>
      <c r="D512" s="38">
        <v>93.19059</v>
      </c>
      <c r="E512" s="38">
        <v>93.19059</v>
      </c>
      <c r="F512" s="38">
        <v>93.19059</v>
      </c>
      <c r="G512" s="38"/>
      <c r="H512" s="38"/>
      <c r="I512" s="38"/>
      <c r="J512" s="38"/>
      <c r="K512" s="38"/>
    </row>
    <row r="513" spans="1:11" x14ac:dyDescent="0.25">
      <c r="A513" s="39">
        <v>39449</v>
      </c>
      <c r="B513" s="38">
        <v>0</v>
      </c>
      <c r="C513" s="38">
        <v>90.232089999999999</v>
      </c>
      <c r="D513" s="38">
        <v>90.232089999999999</v>
      </c>
      <c r="E513" s="38">
        <v>90.232089999999999</v>
      </c>
      <c r="F513" s="38">
        <v>90.232089999999999</v>
      </c>
      <c r="G513" s="38"/>
      <c r="H513" s="38"/>
      <c r="I513" s="38"/>
      <c r="J513" s="38"/>
      <c r="K513" s="38"/>
    </row>
    <row r="514" spans="1:11" x14ac:dyDescent="0.25">
      <c r="A514" s="39">
        <v>39450</v>
      </c>
      <c r="B514" s="38">
        <v>0</v>
      </c>
      <c r="C514" s="38">
        <v>91.140339999999995</v>
      </c>
      <c r="D514" s="38">
        <v>91.140339999999995</v>
      </c>
      <c r="E514" s="38">
        <v>91.140339999999995</v>
      </c>
      <c r="F514" s="38">
        <v>91.140339999999995</v>
      </c>
      <c r="G514" s="38"/>
      <c r="H514" s="38"/>
      <c r="I514" s="38"/>
      <c r="J514" s="38"/>
      <c r="K514" s="38"/>
    </row>
    <row r="515" spans="1:11" x14ac:dyDescent="0.25">
      <c r="A515" s="39">
        <v>39451</v>
      </c>
      <c r="B515" s="38">
        <v>0</v>
      </c>
      <c r="C515" s="38">
        <v>87.621560000000002</v>
      </c>
      <c r="D515" s="38">
        <v>87.621560000000002</v>
      </c>
      <c r="E515" s="38">
        <v>87.621560000000002</v>
      </c>
      <c r="F515" s="38">
        <v>87.621560000000002</v>
      </c>
      <c r="G515" s="38"/>
      <c r="H515" s="38"/>
      <c r="I515" s="38"/>
      <c r="J515" s="38"/>
      <c r="K515" s="38"/>
    </row>
    <row r="516" spans="1:11" x14ac:dyDescent="0.25">
      <c r="A516" s="39">
        <v>39454</v>
      </c>
      <c r="B516" s="38">
        <v>0</v>
      </c>
      <c r="C516" s="38">
        <v>89.029240000000001</v>
      </c>
      <c r="D516" s="38">
        <v>89.029240000000001</v>
      </c>
      <c r="E516" s="38">
        <v>89.029240000000001</v>
      </c>
      <c r="F516" s="38">
        <v>89.029240000000001</v>
      </c>
      <c r="G516" s="38"/>
      <c r="H516" s="38"/>
      <c r="I516" s="38"/>
      <c r="J516" s="38"/>
      <c r="K516" s="38"/>
    </row>
    <row r="517" spans="1:11" x14ac:dyDescent="0.25">
      <c r="A517" s="39">
        <v>39455</v>
      </c>
      <c r="B517" s="38">
        <v>0</v>
      </c>
      <c r="C517" s="38">
        <v>87.109470000000002</v>
      </c>
      <c r="D517" s="38">
        <v>87.109470000000002</v>
      </c>
      <c r="E517" s="38">
        <v>87.109470000000002</v>
      </c>
      <c r="F517" s="38">
        <v>87.109470000000002</v>
      </c>
      <c r="G517" s="38"/>
      <c r="H517" s="38"/>
      <c r="I517" s="38"/>
      <c r="J517" s="38"/>
      <c r="K517" s="38"/>
    </row>
    <row r="518" spans="1:11" x14ac:dyDescent="0.25">
      <c r="A518" s="39">
        <v>39456</v>
      </c>
      <c r="B518" s="38">
        <v>0</v>
      </c>
      <c r="C518" s="38">
        <v>86.786150000000006</v>
      </c>
      <c r="D518" s="38">
        <v>86.786150000000006</v>
      </c>
      <c r="E518" s="38">
        <v>86.786150000000006</v>
      </c>
      <c r="F518" s="38">
        <v>86.786150000000006</v>
      </c>
      <c r="G518" s="38"/>
      <c r="H518" s="38"/>
      <c r="I518" s="38"/>
      <c r="J518" s="38"/>
      <c r="K518" s="38"/>
    </row>
    <row r="519" spans="1:11" x14ac:dyDescent="0.25">
      <c r="A519" s="39">
        <v>39457</v>
      </c>
      <c r="B519" s="38">
        <v>0</v>
      </c>
      <c r="C519" s="38">
        <v>90.050299999999993</v>
      </c>
      <c r="D519" s="38">
        <v>90.050299999999993</v>
      </c>
      <c r="E519" s="38">
        <v>90.050299999999993</v>
      </c>
      <c r="F519" s="38">
        <v>90.050299999999993</v>
      </c>
      <c r="G519" s="38"/>
      <c r="H519" s="38"/>
      <c r="I519" s="38"/>
      <c r="J519" s="38"/>
      <c r="K519" s="38"/>
    </row>
    <row r="520" spans="1:11" x14ac:dyDescent="0.25">
      <c r="A520" s="39">
        <v>39458</v>
      </c>
      <c r="B520" s="38">
        <v>0</v>
      </c>
      <c r="C520" s="38">
        <v>86.134</v>
      </c>
      <c r="D520" s="38">
        <v>86.134</v>
      </c>
      <c r="E520" s="38">
        <v>86.134</v>
      </c>
      <c r="F520" s="38">
        <v>86.134</v>
      </c>
      <c r="G520" s="38"/>
      <c r="H520" s="38"/>
      <c r="I520" s="38"/>
      <c r="J520" s="38"/>
      <c r="K520" s="38"/>
    </row>
    <row r="521" spans="1:11" x14ac:dyDescent="0.25">
      <c r="A521" s="39">
        <v>39461</v>
      </c>
      <c r="B521" s="38">
        <v>0</v>
      </c>
      <c r="C521" s="38">
        <v>88.965350000000001</v>
      </c>
      <c r="D521" s="38">
        <v>88.965350000000001</v>
      </c>
      <c r="E521" s="38">
        <v>88.965350000000001</v>
      </c>
      <c r="F521" s="38">
        <v>88.965350000000001</v>
      </c>
      <c r="G521" s="38"/>
      <c r="H521" s="38"/>
      <c r="I521" s="38"/>
      <c r="J521" s="38"/>
      <c r="K521" s="38"/>
    </row>
    <row r="522" spans="1:11" x14ac:dyDescent="0.25">
      <c r="A522" s="39">
        <v>39462</v>
      </c>
      <c r="B522" s="38">
        <v>0</v>
      </c>
      <c r="C522" s="38">
        <v>88.088390000000004</v>
      </c>
      <c r="D522" s="38">
        <v>88.088390000000004</v>
      </c>
      <c r="E522" s="38">
        <v>88.088390000000004</v>
      </c>
      <c r="F522" s="38">
        <v>88.088390000000004</v>
      </c>
      <c r="G522" s="38"/>
      <c r="H522" s="38"/>
      <c r="I522" s="38"/>
      <c r="J522" s="38"/>
      <c r="K522" s="38"/>
    </row>
    <row r="523" spans="1:11" x14ac:dyDescent="0.25">
      <c r="A523" s="39">
        <v>39463</v>
      </c>
      <c r="B523" s="38">
        <v>0</v>
      </c>
      <c r="C523" s="38">
        <v>88.716840000000005</v>
      </c>
      <c r="D523" s="38">
        <v>88.716840000000005</v>
      </c>
      <c r="E523" s="38">
        <v>88.716840000000005</v>
      </c>
      <c r="F523" s="38">
        <v>88.716840000000005</v>
      </c>
      <c r="G523" s="38"/>
      <c r="H523" s="38"/>
      <c r="I523" s="38"/>
      <c r="J523" s="38"/>
      <c r="K523" s="38"/>
    </row>
    <row r="524" spans="1:11" x14ac:dyDescent="0.25">
      <c r="A524" s="39">
        <v>39464</v>
      </c>
      <c r="B524" s="38">
        <v>0</v>
      </c>
      <c r="C524" s="38">
        <v>82.426050000000004</v>
      </c>
      <c r="D524" s="38">
        <v>82.426050000000004</v>
      </c>
      <c r="E524" s="38">
        <v>82.426050000000004</v>
      </c>
      <c r="F524" s="38">
        <v>82.426050000000004</v>
      </c>
      <c r="G524" s="38"/>
      <c r="H524" s="38"/>
      <c r="I524" s="38"/>
      <c r="J524" s="38"/>
      <c r="K524" s="38"/>
    </row>
    <row r="525" spans="1:11" x14ac:dyDescent="0.25">
      <c r="A525" s="39">
        <v>39465</v>
      </c>
      <c r="B525" s="38">
        <v>0</v>
      </c>
      <c r="C525" s="38">
        <v>81.522999999999996</v>
      </c>
      <c r="D525" s="38">
        <v>81.522999999999996</v>
      </c>
      <c r="E525" s="38">
        <v>81.522999999999996</v>
      </c>
      <c r="F525" s="38">
        <v>81.522999999999996</v>
      </c>
      <c r="G525" s="38"/>
      <c r="H525" s="38"/>
      <c r="I525" s="38"/>
      <c r="J525" s="38"/>
      <c r="K525" s="38"/>
    </row>
    <row r="526" spans="1:11" x14ac:dyDescent="0.25">
      <c r="A526" s="39">
        <v>39469</v>
      </c>
      <c r="B526" s="38">
        <v>0</v>
      </c>
      <c r="C526" s="38">
        <v>80.581310000000002</v>
      </c>
      <c r="D526" s="38">
        <v>80.581310000000002</v>
      </c>
      <c r="E526" s="38">
        <v>80.581310000000002</v>
      </c>
      <c r="F526" s="38">
        <v>80.581310000000002</v>
      </c>
      <c r="G526" s="38"/>
      <c r="H526" s="38"/>
      <c r="I526" s="38"/>
      <c r="J526" s="38"/>
      <c r="K526" s="38"/>
    </row>
    <row r="527" spans="1:11" x14ac:dyDescent="0.25">
      <c r="A527" s="39">
        <v>39470</v>
      </c>
      <c r="B527" s="38">
        <v>0</v>
      </c>
      <c r="C527" s="38">
        <v>82.570580000000007</v>
      </c>
      <c r="D527" s="38">
        <v>82.570580000000007</v>
      </c>
      <c r="E527" s="38">
        <v>82.570580000000007</v>
      </c>
      <c r="F527" s="38">
        <v>82.570580000000007</v>
      </c>
      <c r="G527" s="38"/>
      <c r="H527" s="38"/>
      <c r="I527" s="38"/>
      <c r="J527" s="38"/>
      <c r="K527" s="38"/>
    </row>
    <row r="528" spans="1:11" x14ac:dyDescent="0.25">
      <c r="A528" s="39">
        <v>39471</v>
      </c>
      <c r="B528" s="38">
        <v>0</v>
      </c>
      <c r="C528" s="38">
        <v>84.149169999999998</v>
      </c>
      <c r="D528" s="38">
        <v>84.149169999999998</v>
      </c>
      <c r="E528" s="38">
        <v>84.149169999999998</v>
      </c>
      <c r="F528" s="38">
        <v>84.149169999999998</v>
      </c>
      <c r="G528" s="38"/>
      <c r="H528" s="38"/>
      <c r="I528" s="38"/>
      <c r="J528" s="38"/>
      <c r="K528" s="38"/>
    </row>
    <row r="529" spans="1:11" x14ac:dyDescent="0.25">
      <c r="A529" s="39">
        <v>39472</v>
      </c>
      <c r="B529" s="38">
        <v>0</v>
      </c>
      <c r="C529" s="38">
        <v>82.709869999999995</v>
      </c>
      <c r="D529" s="38">
        <v>82.709869999999995</v>
      </c>
      <c r="E529" s="38">
        <v>82.709869999999995</v>
      </c>
      <c r="F529" s="38">
        <v>82.709869999999995</v>
      </c>
      <c r="G529" s="38"/>
      <c r="H529" s="38"/>
      <c r="I529" s="38"/>
      <c r="J529" s="38"/>
      <c r="K529" s="38"/>
    </row>
    <row r="530" spans="1:11" x14ac:dyDescent="0.25">
      <c r="A530" s="39">
        <v>39475</v>
      </c>
      <c r="B530" s="38">
        <v>0</v>
      </c>
      <c r="C530" s="38">
        <v>84.17004</v>
      </c>
      <c r="D530" s="38">
        <v>84.17004</v>
      </c>
      <c r="E530" s="38">
        <v>84.17004</v>
      </c>
      <c r="F530" s="38">
        <v>84.17004</v>
      </c>
      <c r="G530" s="38"/>
      <c r="H530" s="38"/>
      <c r="I530" s="38"/>
      <c r="J530" s="38"/>
      <c r="K530" s="38"/>
    </row>
    <row r="531" spans="1:11" x14ac:dyDescent="0.25">
      <c r="A531" s="39">
        <v>39476</v>
      </c>
      <c r="B531" s="38">
        <v>0</v>
      </c>
      <c r="C531" s="38">
        <v>85.108850000000004</v>
      </c>
      <c r="D531" s="38">
        <v>85.108850000000004</v>
      </c>
      <c r="E531" s="38">
        <v>85.108850000000004</v>
      </c>
      <c r="F531" s="38">
        <v>85.108850000000004</v>
      </c>
      <c r="G531" s="38"/>
      <c r="H531" s="38"/>
      <c r="I531" s="38"/>
      <c r="J531" s="38"/>
      <c r="K531" s="38"/>
    </row>
    <row r="532" spans="1:11" x14ac:dyDescent="0.25">
      <c r="A532" s="39">
        <v>39477</v>
      </c>
      <c r="B532" s="38">
        <v>0</v>
      </c>
      <c r="C532" s="38">
        <v>84.30762</v>
      </c>
      <c r="D532" s="38">
        <v>84.30762</v>
      </c>
      <c r="E532" s="38">
        <v>84.30762</v>
      </c>
      <c r="F532" s="38">
        <v>84.30762</v>
      </c>
      <c r="G532" s="38"/>
      <c r="H532" s="38"/>
      <c r="I532" s="38"/>
      <c r="J532" s="38"/>
      <c r="K532" s="38"/>
    </row>
    <row r="533" spans="1:11" x14ac:dyDescent="0.25">
      <c r="A533" s="39">
        <v>39478</v>
      </c>
      <c r="B533" s="38">
        <v>0</v>
      </c>
      <c r="C533" s="38">
        <v>86.64</v>
      </c>
      <c r="D533" s="38">
        <v>86.64</v>
      </c>
      <c r="E533" s="38">
        <v>86.64</v>
      </c>
      <c r="F533" s="38">
        <v>86.64</v>
      </c>
      <c r="G533" s="38"/>
      <c r="H533" s="38"/>
      <c r="I533" s="38"/>
      <c r="J533" s="38"/>
      <c r="K533" s="38"/>
    </row>
    <row r="534" spans="1:11" x14ac:dyDescent="0.25">
      <c r="A534" s="39">
        <v>39479</v>
      </c>
      <c r="B534" s="38">
        <v>0</v>
      </c>
      <c r="C534" s="38">
        <v>87.590379999999996</v>
      </c>
      <c r="D534" s="38">
        <v>87.590379999999996</v>
      </c>
      <c r="E534" s="38">
        <v>87.590379999999996</v>
      </c>
      <c r="F534" s="38">
        <v>87.590379999999996</v>
      </c>
      <c r="G534" s="38"/>
      <c r="H534" s="38"/>
      <c r="I534" s="38"/>
      <c r="J534" s="38"/>
      <c r="K534" s="38"/>
    </row>
    <row r="535" spans="1:11" x14ac:dyDescent="0.25">
      <c r="A535" s="39">
        <v>39482</v>
      </c>
      <c r="B535" s="38">
        <v>0</v>
      </c>
      <c r="C535" s="38">
        <v>84.743740000000003</v>
      </c>
      <c r="D535" s="38">
        <v>84.743740000000003</v>
      </c>
      <c r="E535" s="38">
        <v>84.743740000000003</v>
      </c>
      <c r="F535" s="38">
        <v>84.743740000000003</v>
      </c>
      <c r="G535" s="38"/>
      <c r="H535" s="38"/>
      <c r="I535" s="38"/>
      <c r="J535" s="38"/>
      <c r="K535" s="38"/>
    </row>
    <row r="536" spans="1:11" x14ac:dyDescent="0.25">
      <c r="A536" s="39">
        <v>39483</v>
      </c>
      <c r="B536" s="38">
        <v>0</v>
      </c>
      <c r="C536" s="38">
        <v>79.432659999999998</v>
      </c>
      <c r="D536" s="38">
        <v>79.432659999999998</v>
      </c>
      <c r="E536" s="38">
        <v>79.432659999999998</v>
      </c>
      <c r="F536" s="38">
        <v>79.432659999999998</v>
      </c>
      <c r="G536" s="38"/>
      <c r="H536" s="38"/>
      <c r="I536" s="38"/>
      <c r="J536" s="38"/>
      <c r="K536" s="38"/>
    </row>
    <row r="537" spans="1:11" x14ac:dyDescent="0.25">
      <c r="A537" s="39">
        <v>39484</v>
      </c>
      <c r="B537" s="38">
        <v>0</v>
      </c>
      <c r="C537" s="38">
        <v>77.714259999999996</v>
      </c>
      <c r="D537" s="38">
        <v>77.714259999999996</v>
      </c>
      <c r="E537" s="38">
        <v>77.714259999999996</v>
      </c>
      <c r="F537" s="38">
        <v>77.714259999999996</v>
      </c>
      <c r="G537" s="38"/>
      <c r="H537" s="38"/>
      <c r="I537" s="38"/>
      <c r="J537" s="38"/>
      <c r="K537" s="38"/>
    </row>
    <row r="538" spans="1:11" x14ac:dyDescent="0.25">
      <c r="A538" s="39">
        <v>39485</v>
      </c>
      <c r="B538" s="38">
        <v>0</v>
      </c>
      <c r="C538" s="38">
        <v>77.904240000000001</v>
      </c>
      <c r="D538" s="38">
        <v>77.904240000000001</v>
      </c>
      <c r="E538" s="38">
        <v>77.904240000000001</v>
      </c>
      <c r="F538" s="38">
        <v>77.904240000000001</v>
      </c>
      <c r="G538" s="38"/>
      <c r="H538" s="38"/>
      <c r="I538" s="38"/>
      <c r="J538" s="38"/>
      <c r="K538" s="38"/>
    </row>
    <row r="539" spans="1:11" x14ac:dyDescent="0.25">
      <c r="A539" s="39">
        <v>39486</v>
      </c>
      <c r="B539" s="38">
        <v>0</v>
      </c>
      <c r="C539" s="38">
        <v>77.619540000000001</v>
      </c>
      <c r="D539" s="38">
        <v>77.619540000000001</v>
      </c>
      <c r="E539" s="38">
        <v>77.619540000000001</v>
      </c>
      <c r="F539" s="38">
        <v>77.619540000000001</v>
      </c>
      <c r="G539" s="38"/>
      <c r="H539" s="38"/>
      <c r="I539" s="38"/>
      <c r="J539" s="38"/>
      <c r="K539" s="38"/>
    </row>
    <row r="540" spans="1:11" x14ac:dyDescent="0.25">
      <c r="A540" s="39">
        <v>39489</v>
      </c>
      <c r="B540" s="38">
        <v>0</v>
      </c>
      <c r="C540" s="38">
        <v>78.269660000000002</v>
      </c>
      <c r="D540" s="38">
        <v>78.269660000000002</v>
      </c>
      <c r="E540" s="38">
        <v>78.269660000000002</v>
      </c>
      <c r="F540" s="38">
        <v>78.269660000000002</v>
      </c>
      <c r="G540" s="38"/>
      <c r="H540" s="38"/>
      <c r="I540" s="38"/>
      <c r="J540" s="38"/>
      <c r="K540" s="38"/>
    </row>
    <row r="541" spans="1:11" x14ac:dyDescent="0.25">
      <c r="A541" s="39">
        <v>39490</v>
      </c>
      <c r="B541" s="38">
        <v>0</v>
      </c>
      <c r="C541" s="38">
        <v>79.515420000000006</v>
      </c>
      <c r="D541" s="38">
        <v>79.515420000000006</v>
      </c>
      <c r="E541" s="38">
        <v>79.515420000000006</v>
      </c>
      <c r="F541" s="38">
        <v>79.515420000000006</v>
      </c>
      <c r="G541" s="38"/>
      <c r="H541" s="38"/>
      <c r="I541" s="38"/>
      <c r="J541" s="38"/>
      <c r="K541" s="38"/>
    </row>
    <row r="542" spans="1:11" x14ac:dyDescent="0.25">
      <c r="A542" s="39">
        <v>39491</v>
      </c>
      <c r="B542" s="38">
        <v>0</v>
      </c>
      <c r="C542" s="38">
        <v>83.152540000000002</v>
      </c>
      <c r="D542" s="38">
        <v>83.152540000000002</v>
      </c>
      <c r="E542" s="38">
        <v>83.152540000000002</v>
      </c>
      <c r="F542" s="38">
        <v>83.152540000000002</v>
      </c>
      <c r="G542" s="38"/>
      <c r="H542" s="38"/>
      <c r="I542" s="38"/>
      <c r="J542" s="38"/>
      <c r="K542" s="38"/>
    </row>
    <row r="543" spans="1:11" x14ac:dyDescent="0.25">
      <c r="A543" s="39">
        <v>39492</v>
      </c>
      <c r="B543" s="38">
        <v>0</v>
      </c>
      <c r="C543" s="38">
        <v>81.585679999999996</v>
      </c>
      <c r="D543" s="38">
        <v>81.585679999999996</v>
      </c>
      <c r="E543" s="38">
        <v>81.585679999999996</v>
      </c>
      <c r="F543" s="38">
        <v>81.585679999999996</v>
      </c>
      <c r="G543" s="38"/>
      <c r="H543" s="38"/>
      <c r="I543" s="38"/>
      <c r="J543" s="38"/>
      <c r="K543" s="38"/>
    </row>
    <row r="544" spans="1:11" x14ac:dyDescent="0.25">
      <c r="A544" s="39">
        <v>39493</v>
      </c>
      <c r="B544" s="38">
        <v>0</v>
      </c>
      <c r="C544" s="38">
        <v>82.589240000000004</v>
      </c>
      <c r="D544" s="38">
        <v>82.589240000000004</v>
      </c>
      <c r="E544" s="38">
        <v>82.589240000000004</v>
      </c>
      <c r="F544" s="38">
        <v>82.589240000000004</v>
      </c>
      <c r="G544" s="38"/>
      <c r="H544" s="38"/>
      <c r="I544" s="38"/>
      <c r="J544" s="38"/>
      <c r="K544" s="38"/>
    </row>
    <row r="545" spans="1:11" x14ac:dyDescent="0.25">
      <c r="A545" s="39">
        <v>39497</v>
      </c>
      <c r="B545" s="38">
        <v>0</v>
      </c>
      <c r="C545" s="38">
        <v>82.653090000000006</v>
      </c>
      <c r="D545" s="38">
        <v>82.653090000000006</v>
      </c>
      <c r="E545" s="38">
        <v>82.653090000000006</v>
      </c>
      <c r="F545" s="38">
        <v>82.653090000000006</v>
      </c>
      <c r="G545" s="38"/>
      <c r="H545" s="38"/>
      <c r="I545" s="38"/>
      <c r="J545" s="38"/>
      <c r="K545" s="38"/>
    </row>
    <row r="546" spans="1:11" x14ac:dyDescent="0.25">
      <c r="A546" s="39">
        <v>39498</v>
      </c>
      <c r="B546" s="38">
        <v>0</v>
      </c>
      <c r="C546" s="38">
        <v>82.286190000000005</v>
      </c>
      <c r="D546" s="38">
        <v>82.286190000000005</v>
      </c>
      <c r="E546" s="38">
        <v>82.286190000000005</v>
      </c>
      <c r="F546" s="38">
        <v>82.286190000000005</v>
      </c>
      <c r="G546" s="38"/>
      <c r="H546" s="38"/>
      <c r="I546" s="38"/>
      <c r="J546" s="38"/>
      <c r="K546" s="38"/>
    </row>
    <row r="547" spans="1:11" x14ac:dyDescent="0.25">
      <c r="A547" s="39">
        <v>39499</v>
      </c>
      <c r="B547" s="38">
        <v>0</v>
      </c>
      <c r="C547" s="38">
        <v>82.94417</v>
      </c>
      <c r="D547" s="38">
        <v>82.94417</v>
      </c>
      <c r="E547" s="38">
        <v>82.94417</v>
      </c>
      <c r="F547" s="38">
        <v>82.94417</v>
      </c>
      <c r="G547" s="38"/>
      <c r="H547" s="38"/>
      <c r="I547" s="38"/>
      <c r="J547" s="38"/>
      <c r="K547" s="38"/>
    </row>
    <row r="548" spans="1:11" x14ac:dyDescent="0.25">
      <c r="A548" s="39">
        <v>39500</v>
      </c>
      <c r="B548" s="38">
        <v>0</v>
      </c>
      <c r="C548" s="38">
        <v>83.657139999999998</v>
      </c>
      <c r="D548" s="38">
        <v>83.657139999999998</v>
      </c>
      <c r="E548" s="38">
        <v>83.657139999999998</v>
      </c>
      <c r="F548" s="38">
        <v>83.657139999999998</v>
      </c>
      <c r="G548" s="38"/>
      <c r="H548" s="38"/>
      <c r="I548" s="38"/>
      <c r="J548" s="38"/>
      <c r="K548" s="38"/>
    </row>
    <row r="549" spans="1:11" x14ac:dyDescent="0.25">
      <c r="A549" s="39">
        <v>39503</v>
      </c>
      <c r="B549" s="38">
        <v>0</v>
      </c>
      <c r="C549" s="38">
        <v>87.771129999999999</v>
      </c>
      <c r="D549" s="38">
        <v>87.771129999999999</v>
      </c>
      <c r="E549" s="38">
        <v>87.771129999999999</v>
      </c>
      <c r="F549" s="38">
        <v>87.771129999999999</v>
      </c>
      <c r="G549" s="38"/>
      <c r="H549" s="38"/>
      <c r="I549" s="38"/>
      <c r="J549" s="38"/>
      <c r="K549" s="38"/>
    </row>
    <row r="550" spans="1:11" x14ac:dyDescent="0.25">
      <c r="A550" s="39">
        <v>39504</v>
      </c>
      <c r="B550" s="38">
        <v>0</v>
      </c>
      <c r="C550" s="38">
        <v>89.43374</v>
      </c>
      <c r="D550" s="38">
        <v>89.43374</v>
      </c>
      <c r="E550" s="38">
        <v>89.43374</v>
      </c>
      <c r="F550" s="38">
        <v>89.43374</v>
      </c>
      <c r="G550" s="38"/>
      <c r="H550" s="38"/>
      <c r="I550" s="38"/>
      <c r="J550" s="38"/>
      <c r="K550" s="38"/>
    </row>
    <row r="551" spans="1:11" x14ac:dyDescent="0.25">
      <c r="A551" s="39">
        <v>39505</v>
      </c>
      <c r="B551" s="38">
        <v>0</v>
      </c>
      <c r="C551" s="38">
        <v>88.512299999999996</v>
      </c>
      <c r="D551" s="38">
        <v>88.512299999999996</v>
      </c>
      <c r="E551" s="38">
        <v>88.512299999999996</v>
      </c>
      <c r="F551" s="38">
        <v>88.512299999999996</v>
      </c>
      <c r="G551" s="38"/>
      <c r="H551" s="38"/>
      <c r="I551" s="38"/>
      <c r="J551" s="38"/>
      <c r="K551" s="38"/>
    </row>
    <row r="552" spans="1:11" x14ac:dyDescent="0.25">
      <c r="A552" s="39">
        <v>39506</v>
      </c>
      <c r="B552" s="38">
        <v>0</v>
      </c>
      <c r="C552" s="38">
        <v>86.151809999999998</v>
      </c>
      <c r="D552" s="38">
        <v>86.151809999999998</v>
      </c>
      <c r="E552" s="38">
        <v>86.151809999999998</v>
      </c>
      <c r="F552" s="38">
        <v>86.151809999999998</v>
      </c>
      <c r="G552" s="38"/>
      <c r="H552" s="38"/>
      <c r="I552" s="38"/>
      <c r="J552" s="38"/>
      <c r="K552" s="38"/>
    </row>
    <row r="553" spans="1:11" x14ac:dyDescent="0.25">
      <c r="A553" s="39">
        <v>39507</v>
      </c>
      <c r="B553" s="38">
        <v>0</v>
      </c>
      <c r="C553" s="38">
        <v>80.230050000000006</v>
      </c>
      <c r="D553" s="38">
        <v>80.230050000000006</v>
      </c>
      <c r="E553" s="38">
        <v>80.230050000000006</v>
      </c>
      <c r="F553" s="38">
        <v>80.230050000000006</v>
      </c>
      <c r="G553" s="38"/>
      <c r="H553" s="38"/>
      <c r="I553" s="38"/>
      <c r="J553" s="38"/>
      <c r="K553" s="38"/>
    </row>
    <row r="554" spans="1:11" x14ac:dyDescent="0.25">
      <c r="A554" s="39">
        <v>39510</v>
      </c>
      <c r="B554" s="38">
        <v>0</v>
      </c>
      <c r="C554" s="38">
        <v>80.873930000000001</v>
      </c>
      <c r="D554" s="38">
        <v>80.873930000000001</v>
      </c>
      <c r="E554" s="38">
        <v>80.873930000000001</v>
      </c>
      <c r="F554" s="38">
        <v>80.873930000000001</v>
      </c>
      <c r="G554" s="38"/>
      <c r="H554" s="38"/>
      <c r="I554" s="38"/>
      <c r="J554" s="38"/>
      <c r="K554" s="38"/>
    </row>
    <row r="555" spans="1:11" x14ac:dyDescent="0.25">
      <c r="A555" s="39">
        <v>39511</v>
      </c>
      <c r="B555" s="38">
        <v>0</v>
      </c>
      <c r="C555" s="38">
        <v>82.643609999999995</v>
      </c>
      <c r="D555" s="38">
        <v>82.643609999999995</v>
      </c>
      <c r="E555" s="38">
        <v>82.643609999999995</v>
      </c>
      <c r="F555" s="38">
        <v>82.643609999999995</v>
      </c>
      <c r="G555" s="38"/>
      <c r="H555" s="38"/>
      <c r="I555" s="38"/>
      <c r="J555" s="38"/>
      <c r="K555" s="38"/>
    </row>
    <row r="556" spans="1:11" x14ac:dyDescent="0.25">
      <c r="A556" s="39">
        <v>39512</v>
      </c>
      <c r="B556" s="38">
        <v>0</v>
      </c>
      <c r="C556" s="38">
        <v>84.34863</v>
      </c>
      <c r="D556" s="38">
        <v>84.34863</v>
      </c>
      <c r="E556" s="38">
        <v>84.34863</v>
      </c>
      <c r="F556" s="38">
        <v>84.34863</v>
      </c>
      <c r="G556" s="38"/>
      <c r="H556" s="38"/>
      <c r="I556" s="38"/>
      <c r="J556" s="38"/>
      <c r="K556" s="38"/>
    </row>
    <row r="557" spans="1:11" x14ac:dyDescent="0.25">
      <c r="A557" s="39">
        <v>39513</v>
      </c>
      <c r="B557" s="38">
        <v>0</v>
      </c>
      <c r="C557" s="38">
        <v>79.108180000000004</v>
      </c>
      <c r="D557" s="38">
        <v>79.108180000000004</v>
      </c>
      <c r="E557" s="38">
        <v>79.108180000000004</v>
      </c>
      <c r="F557" s="38">
        <v>79.108180000000004</v>
      </c>
      <c r="G557" s="38"/>
      <c r="H557" s="38"/>
      <c r="I557" s="38"/>
      <c r="J557" s="38"/>
      <c r="K557" s="38"/>
    </row>
    <row r="558" spans="1:11" x14ac:dyDescent="0.25">
      <c r="A558" s="39">
        <v>39514</v>
      </c>
      <c r="B558" s="38">
        <v>0</v>
      </c>
      <c r="C558" s="38">
        <v>78.699240000000003</v>
      </c>
      <c r="D558" s="38">
        <v>78.699240000000003</v>
      </c>
      <c r="E558" s="38">
        <v>78.699240000000003</v>
      </c>
      <c r="F558" s="38">
        <v>78.699240000000003</v>
      </c>
      <c r="G558" s="38"/>
      <c r="H558" s="38"/>
      <c r="I558" s="38"/>
      <c r="J558" s="38"/>
      <c r="K558" s="38"/>
    </row>
    <row r="559" spans="1:11" x14ac:dyDescent="0.25">
      <c r="A559" s="39">
        <v>39517</v>
      </c>
      <c r="B559" s="38">
        <v>0</v>
      </c>
      <c r="C559" s="38">
        <v>76.324150000000003</v>
      </c>
      <c r="D559" s="38">
        <v>76.324150000000003</v>
      </c>
      <c r="E559" s="38">
        <v>76.324150000000003</v>
      </c>
      <c r="F559" s="38">
        <v>76.324150000000003</v>
      </c>
      <c r="G559" s="38"/>
      <c r="H559" s="38"/>
      <c r="I559" s="38"/>
      <c r="J559" s="38"/>
      <c r="K559" s="38"/>
    </row>
    <row r="560" spans="1:11" x14ac:dyDescent="0.25">
      <c r="A560" s="39">
        <v>39518</v>
      </c>
      <c r="B560" s="38">
        <v>0</v>
      </c>
      <c r="C560" s="38">
        <v>80.22381</v>
      </c>
      <c r="D560" s="38">
        <v>80.22381</v>
      </c>
      <c r="E560" s="38">
        <v>80.22381</v>
      </c>
      <c r="F560" s="38">
        <v>80.22381</v>
      </c>
      <c r="G560" s="38"/>
      <c r="H560" s="38"/>
      <c r="I560" s="38"/>
      <c r="J560" s="38"/>
      <c r="K560" s="38"/>
    </row>
    <row r="561" spans="1:11" x14ac:dyDescent="0.25">
      <c r="A561" s="39">
        <v>39519</v>
      </c>
      <c r="B561" s="38">
        <v>0</v>
      </c>
      <c r="C561" s="38">
        <v>78.746369999999999</v>
      </c>
      <c r="D561" s="38">
        <v>78.746369999999999</v>
      </c>
      <c r="E561" s="38">
        <v>78.746369999999999</v>
      </c>
      <c r="F561" s="38">
        <v>78.746369999999999</v>
      </c>
      <c r="G561" s="38"/>
      <c r="H561" s="38"/>
      <c r="I561" s="38"/>
      <c r="J561" s="38"/>
      <c r="K561" s="38"/>
    </row>
    <row r="562" spans="1:11" x14ac:dyDescent="0.25">
      <c r="A562" s="39">
        <v>39520</v>
      </c>
      <c r="B562" s="38">
        <v>0</v>
      </c>
      <c r="C562" s="38">
        <v>78.582949999999997</v>
      </c>
      <c r="D562" s="38">
        <v>78.582949999999997</v>
      </c>
      <c r="E562" s="38">
        <v>78.582949999999997</v>
      </c>
      <c r="F562" s="38">
        <v>78.582949999999997</v>
      </c>
      <c r="G562" s="38"/>
      <c r="H562" s="38"/>
      <c r="I562" s="38"/>
      <c r="J562" s="38"/>
      <c r="K562" s="38"/>
    </row>
    <row r="563" spans="1:11" x14ac:dyDescent="0.25">
      <c r="A563" s="39">
        <v>39521</v>
      </c>
      <c r="B563" s="38">
        <v>0</v>
      </c>
      <c r="C563" s="38">
        <v>73.661090000000002</v>
      </c>
      <c r="D563" s="38">
        <v>73.661090000000002</v>
      </c>
      <c r="E563" s="38">
        <v>73.661090000000002</v>
      </c>
      <c r="F563" s="38">
        <v>73.661090000000002</v>
      </c>
      <c r="G563" s="38"/>
      <c r="H563" s="38"/>
      <c r="I563" s="38"/>
      <c r="J563" s="38"/>
      <c r="K563" s="38"/>
    </row>
    <row r="564" spans="1:11" x14ac:dyDescent="0.25">
      <c r="A564" s="39">
        <v>39524</v>
      </c>
      <c r="B564" s="38">
        <v>0</v>
      </c>
      <c r="C564" s="38">
        <v>74.025729999999996</v>
      </c>
      <c r="D564" s="38">
        <v>74.025729999999996</v>
      </c>
      <c r="E564" s="38">
        <v>74.025729999999996</v>
      </c>
      <c r="F564" s="38">
        <v>74.025729999999996</v>
      </c>
      <c r="G564" s="38"/>
      <c r="H564" s="38"/>
      <c r="I564" s="38"/>
      <c r="J564" s="38"/>
      <c r="K564" s="38"/>
    </row>
    <row r="565" spans="1:11" x14ac:dyDescent="0.25">
      <c r="A565" s="39">
        <v>39525</v>
      </c>
      <c r="B565" s="38">
        <v>0</v>
      </c>
      <c r="C565" s="38">
        <v>79.352940000000004</v>
      </c>
      <c r="D565" s="38">
        <v>79.352940000000004</v>
      </c>
      <c r="E565" s="38">
        <v>79.352940000000004</v>
      </c>
      <c r="F565" s="38">
        <v>79.352940000000004</v>
      </c>
      <c r="G565" s="38"/>
      <c r="H565" s="38"/>
      <c r="I565" s="38"/>
      <c r="J565" s="38"/>
      <c r="K565" s="38"/>
    </row>
    <row r="566" spans="1:11" x14ac:dyDescent="0.25">
      <c r="A566" s="39">
        <v>39526</v>
      </c>
      <c r="B566" s="38">
        <v>0</v>
      </c>
      <c r="C566" s="38">
        <v>76.212639999999993</v>
      </c>
      <c r="D566" s="38">
        <v>76.212639999999993</v>
      </c>
      <c r="E566" s="38">
        <v>76.212639999999993</v>
      </c>
      <c r="F566" s="38">
        <v>76.212639999999993</v>
      </c>
      <c r="G566" s="38"/>
      <c r="H566" s="38"/>
      <c r="I566" s="38"/>
      <c r="J566" s="38"/>
      <c r="K566" s="38"/>
    </row>
    <row r="567" spans="1:11" x14ac:dyDescent="0.25">
      <c r="A567" s="39">
        <v>39527</v>
      </c>
      <c r="B567" s="38">
        <v>0</v>
      </c>
      <c r="C567" s="38">
        <v>77.384829999999994</v>
      </c>
      <c r="D567" s="38">
        <v>77.384829999999994</v>
      </c>
      <c r="E567" s="38">
        <v>77.384829999999994</v>
      </c>
      <c r="F567" s="38">
        <v>77.384829999999994</v>
      </c>
      <c r="G567" s="38"/>
      <c r="H567" s="38"/>
      <c r="I567" s="38"/>
      <c r="J567" s="38"/>
      <c r="K567" s="38"/>
    </row>
    <row r="568" spans="1:11" x14ac:dyDescent="0.25">
      <c r="A568" s="39">
        <v>39531</v>
      </c>
      <c r="B568" s="38">
        <v>0</v>
      </c>
      <c r="C568" s="38">
        <v>78.76437</v>
      </c>
      <c r="D568" s="38">
        <v>78.76437</v>
      </c>
      <c r="E568" s="38">
        <v>78.76437</v>
      </c>
      <c r="F568" s="38">
        <v>78.76437</v>
      </c>
      <c r="G568" s="38"/>
      <c r="H568" s="38"/>
      <c r="I568" s="38"/>
      <c r="J568" s="38"/>
      <c r="K568" s="38"/>
    </row>
    <row r="569" spans="1:11" x14ac:dyDescent="0.25">
      <c r="A569" s="39">
        <v>39532</v>
      </c>
      <c r="B569" s="38">
        <v>0</v>
      </c>
      <c r="C569" s="38">
        <v>79.30829</v>
      </c>
      <c r="D569" s="38">
        <v>79.30829</v>
      </c>
      <c r="E569" s="38">
        <v>79.30829</v>
      </c>
      <c r="F569" s="38">
        <v>79.30829</v>
      </c>
      <c r="G569" s="38"/>
      <c r="H569" s="38"/>
      <c r="I569" s="38"/>
      <c r="J569" s="38"/>
      <c r="K569" s="38"/>
    </row>
    <row r="570" spans="1:11" x14ac:dyDescent="0.25">
      <c r="A570" s="39">
        <v>39533</v>
      </c>
      <c r="B570" s="38">
        <v>0</v>
      </c>
      <c r="C570" s="38">
        <v>77.487390000000005</v>
      </c>
      <c r="D570" s="38">
        <v>77.487390000000005</v>
      </c>
      <c r="E570" s="38">
        <v>77.487390000000005</v>
      </c>
      <c r="F570" s="38">
        <v>77.487390000000005</v>
      </c>
      <c r="G570" s="38"/>
      <c r="H570" s="38"/>
      <c r="I570" s="38"/>
      <c r="J570" s="38"/>
      <c r="K570" s="38"/>
    </row>
    <row r="571" spans="1:11" x14ac:dyDescent="0.25">
      <c r="A571" s="39">
        <v>39534</v>
      </c>
      <c r="B571" s="38">
        <v>0</v>
      </c>
      <c r="C571" s="38">
        <v>77.190560000000005</v>
      </c>
      <c r="D571" s="38">
        <v>77.190560000000005</v>
      </c>
      <c r="E571" s="38">
        <v>77.190560000000005</v>
      </c>
      <c r="F571" s="38">
        <v>77.190560000000005</v>
      </c>
      <c r="G571" s="38"/>
      <c r="H571" s="38"/>
      <c r="I571" s="38"/>
      <c r="J571" s="38"/>
      <c r="K571" s="38"/>
    </row>
    <row r="572" spans="1:11" x14ac:dyDescent="0.25">
      <c r="A572" s="39">
        <v>39535</v>
      </c>
      <c r="B572" s="38">
        <v>0</v>
      </c>
      <c r="C572" s="38">
        <v>77.424499999999995</v>
      </c>
      <c r="D572" s="38">
        <v>77.424499999999995</v>
      </c>
      <c r="E572" s="38">
        <v>77.424499999999995</v>
      </c>
      <c r="F572" s="38">
        <v>77.424499999999995</v>
      </c>
      <c r="G572" s="38"/>
      <c r="H572" s="38"/>
      <c r="I572" s="38"/>
      <c r="J572" s="38"/>
      <c r="K572" s="38"/>
    </row>
    <row r="573" spans="1:11" x14ac:dyDescent="0.25">
      <c r="A573" s="39">
        <v>39538</v>
      </c>
      <c r="B573" s="38">
        <v>0</v>
      </c>
      <c r="C573" s="38">
        <v>79.107770000000002</v>
      </c>
      <c r="D573" s="38">
        <v>79.107770000000002</v>
      </c>
      <c r="E573" s="38">
        <v>79.107770000000002</v>
      </c>
      <c r="F573" s="38">
        <v>79.107770000000002</v>
      </c>
      <c r="G573" s="38"/>
      <c r="H573" s="38"/>
      <c r="I573" s="38"/>
      <c r="J573" s="38"/>
      <c r="K573" s="38"/>
    </row>
    <row r="574" spans="1:11" x14ac:dyDescent="0.25">
      <c r="A574" s="39">
        <v>39539</v>
      </c>
      <c r="B574" s="38">
        <v>0</v>
      </c>
      <c r="C574" s="38">
        <v>84.534030000000001</v>
      </c>
      <c r="D574" s="38">
        <v>84.534030000000001</v>
      </c>
      <c r="E574" s="38">
        <v>84.534030000000001</v>
      </c>
      <c r="F574" s="38">
        <v>84.534030000000001</v>
      </c>
      <c r="G574" s="38"/>
      <c r="H574" s="38"/>
      <c r="I574" s="38"/>
      <c r="J574" s="38"/>
      <c r="K574" s="38"/>
    </row>
    <row r="575" spans="1:11" x14ac:dyDescent="0.25">
      <c r="A575" s="39">
        <v>39540</v>
      </c>
      <c r="B575" s="38">
        <v>0</v>
      </c>
      <c r="C575" s="38">
        <v>82.462190000000007</v>
      </c>
      <c r="D575" s="38">
        <v>82.462190000000007</v>
      </c>
      <c r="E575" s="38">
        <v>82.462190000000007</v>
      </c>
      <c r="F575" s="38">
        <v>82.462190000000007</v>
      </c>
      <c r="G575" s="38"/>
      <c r="H575" s="38"/>
      <c r="I575" s="38"/>
      <c r="J575" s="38"/>
      <c r="K575" s="38"/>
    </row>
    <row r="576" spans="1:11" x14ac:dyDescent="0.25">
      <c r="A576" s="39">
        <v>39541</v>
      </c>
      <c r="B576" s="38">
        <v>0</v>
      </c>
      <c r="C576" s="38">
        <v>83.142259999999993</v>
      </c>
      <c r="D576" s="38">
        <v>83.142259999999993</v>
      </c>
      <c r="E576" s="38">
        <v>83.142259999999993</v>
      </c>
      <c r="F576" s="38">
        <v>83.142259999999993</v>
      </c>
      <c r="G576" s="38"/>
      <c r="H576" s="38"/>
      <c r="I576" s="38"/>
      <c r="J576" s="38"/>
      <c r="K576" s="38"/>
    </row>
    <row r="577" spans="1:11" x14ac:dyDescent="0.25">
      <c r="A577" s="39">
        <v>39542</v>
      </c>
      <c r="B577" s="38">
        <v>0</v>
      </c>
      <c r="C577" s="38">
        <v>83.735309999999998</v>
      </c>
      <c r="D577" s="38">
        <v>83.735309999999998</v>
      </c>
      <c r="E577" s="38">
        <v>83.735309999999998</v>
      </c>
      <c r="F577" s="38">
        <v>83.735309999999998</v>
      </c>
      <c r="G577" s="38"/>
      <c r="H577" s="38"/>
      <c r="I577" s="38"/>
      <c r="J577" s="38"/>
      <c r="K577" s="38"/>
    </row>
    <row r="578" spans="1:11" x14ac:dyDescent="0.25">
      <c r="A578" s="39">
        <v>39545</v>
      </c>
      <c r="B578" s="38">
        <v>0</v>
      </c>
      <c r="C578" s="38">
        <v>86.485500000000002</v>
      </c>
      <c r="D578" s="38">
        <v>86.485500000000002</v>
      </c>
      <c r="E578" s="38">
        <v>86.485500000000002</v>
      </c>
      <c r="F578" s="38">
        <v>86.485500000000002</v>
      </c>
      <c r="G578" s="38"/>
      <c r="H578" s="38"/>
      <c r="I578" s="38"/>
      <c r="J578" s="38"/>
      <c r="K578" s="38"/>
    </row>
    <row r="579" spans="1:11" x14ac:dyDescent="0.25">
      <c r="A579" s="39">
        <v>39546</v>
      </c>
      <c r="B579" s="38">
        <v>0</v>
      </c>
      <c r="C579" s="38">
        <v>86.987909999999999</v>
      </c>
      <c r="D579" s="38">
        <v>86.987909999999999</v>
      </c>
      <c r="E579" s="38">
        <v>86.987909999999999</v>
      </c>
      <c r="F579" s="38">
        <v>86.987909999999999</v>
      </c>
      <c r="G579" s="38"/>
      <c r="H579" s="38"/>
      <c r="I579" s="38"/>
      <c r="J579" s="38"/>
      <c r="K579" s="38"/>
    </row>
    <row r="580" spans="1:11" x14ac:dyDescent="0.25">
      <c r="A580" s="39">
        <v>39547</v>
      </c>
      <c r="B580" s="38">
        <v>0</v>
      </c>
      <c r="C580" s="38">
        <v>85.038669999999996</v>
      </c>
      <c r="D580" s="38">
        <v>85.038669999999996</v>
      </c>
      <c r="E580" s="38">
        <v>85.038669999999996</v>
      </c>
      <c r="F580" s="38">
        <v>85.038669999999996</v>
      </c>
      <c r="G580" s="38"/>
      <c r="H580" s="38"/>
      <c r="I580" s="38"/>
      <c r="J580" s="38"/>
      <c r="K580" s="38"/>
    </row>
    <row r="581" spans="1:11" x14ac:dyDescent="0.25">
      <c r="A581" s="39">
        <v>39548</v>
      </c>
      <c r="B581" s="38">
        <v>0</v>
      </c>
      <c r="C581" s="38">
        <v>86.220470000000006</v>
      </c>
      <c r="D581" s="38">
        <v>86.220470000000006</v>
      </c>
      <c r="E581" s="38">
        <v>86.220470000000006</v>
      </c>
      <c r="F581" s="38">
        <v>86.220470000000006</v>
      </c>
      <c r="G581" s="38"/>
      <c r="H581" s="38"/>
      <c r="I581" s="38"/>
      <c r="J581" s="38"/>
      <c r="K581" s="38"/>
    </row>
    <row r="582" spans="1:11" x14ac:dyDescent="0.25">
      <c r="A582" s="39">
        <v>39549</v>
      </c>
      <c r="B582" s="38">
        <v>0</v>
      </c>
      <c r="C582" s="38">
        <v>84.220799999999997</v>
      </c>
      <c r="D582" s="38">
        <v>84.220799999999997</v>
      </c>
      <c r="E582" s="38">
        <v>84.220799999999997</v>
      </c>
      <c r="F582" s="38">
        <v>84.220799999999997</v>
      </c>
      <c r="G582" s="38"/>
      <c r="H582" s="38"/>
      <c r="I582" s="38"/>
      <c r="J582" s="38"/>
      <c r="K582" s="38"/>
    </row>
    <row r="583" spans="1:11" x14ac:dyDescent="0.25">
      <c r="A583" s="39">
        <v>39552</v>
      </c>
      <c r="B583" s="38">
        <v>0</v>
      </c>
      <c r="C583" s="38">
        <v>84.662769999999995</v>
      </c>
      <c r="D583" s="38">
        <v>84.662769999999995</v>
      </c>
      <c r="E583" s="38">
        <v>84.662769999999995</v>
      </c>
      <c r="F583" s="38">
        <v>84.662769999999995</v>
      </c>
      <c r="G583" s="38"/>
      <c r="H583" s="38"/>
      <c r="I583" s="38"/>
      <c r="J583" s="38"/>
      <c r="K583" s="38"/>
    </row>
    <row r="584" spans="1:11" x14ac:dyDescent="0.25">
      <c r="A584" s="39">
        <v>39553</v>
      </c>
      <c r="B584" s="38">
        <v>0</v>
      </c>
      <c r="C584" s="38">
        <v>85.905429999999996</v>
      </c>
      <c r="D584" s="38">
        <v>85.905429999999996</v>
      </c>
      <c r="E584" s="38">
        <v>85.905429999999996</v>
      </c>
      <c r="F584" s="38">
        <v>85.905429999999996</v>
      </c>
      <c r="G584" s="38"/>
      <c r="H584" s="38"/>
      <c r="I584" s="38"/>
      <c r="J584" s="38"/>
      <c r="K584" s="38"/>
    </row>
    <row r="585" spans="1:11" x14ac:dyDescent="0.25">
      <c r="A585" s="39">
        <v>39554</v>
      </c>
      <c r="B585" s="38">
        <v>0</v>
      </c>
      <c r="C585" s="38">
        <v>90.865570000000005</v>
      </c>
      <c r="D585" s="38">
        <v>90.865570000000005</v>
      </c>
      <c r="E585" s="38">
        <v>90.865570000000005</v>
      </c>
      <c r="F585" s="38">
        <v>90.865570000000005</v>
      </c>
      <c r="G585" s="38"/>
      <c r="H585" s="38"/>
      <c r="I585" s="38"/>
      <c r="J585" s="38"/>
      <c r="K585" s="38"/>
    </row>
    <row r="586" spans="1:11" x14ac:dyDescent="0.25">
      <c r="A586" s="39">
        <v>39555</v>
      </c>
      <c r="B586" s="38">
        <v>0</v>
      </c>
      <c r="C586" s="38">
        <v>90.475549999999998</v>
      </c>
      <c r="D586" s="38">
        <v>90.475549999999998</v>
      </c>
      <c r="E586" s="38">
        <v>90.475549999999998</v>
      </c>
      <c r="F586" s="38">
        <v>90.475549999999998</v>
      </c>
      <c r="G586" s="38"/>
      <c r="H586" s="38"/>
      <c r="I586" s="38"/>
      <c r="J586" s="38"/>
      <c r="K586" s="38"/>
    </row>
    <row r="587" spans="1:11" x14ac:dyDescent="0.25">
      <c r="A587" s="39">
        <v>39556</v>
      </c>
      <c r="B587" s="38">
        <v>0</v>
      </c>
      <c r="C587" s="38">
        <v>93.366550000000004</v>
      </c>
      <c r="D587" s="38">
        <v>93.366550000000004</v>
      </c>
      <c r="E587" s="38">
        <v>93.366550000000004</v>
      </c>
      <c r="F587" s="38">
        <v>93.366550000000004</v>
      </c>
      <c r="G587" s="38"/>
      <c r="H587" s="38"/>
      <c r="I587" s="38"/>
      <c r="J587" s="38"/>
      <c r="K587" s="38"/>
    </row>
    <row r="588" spans="1:11" x14ac:dyDescent="0.25">
      <c r="A588" s="39">
        <v>39559</v>
      </c>
      <c r="B588" s="38">
        <v>0</v>
      </c>
      <c r="C588" s="38">
        <v>95.635180000000005</v>
      </c>
      <c r="D588" s="38">
        <v>95.635180000000005</v>
      </c>
      <c r="E588" s="38">
        <v>95.635180000000005</v>
      </c>
      <c r="F588" s="38">
        <v>95.635180000000005</v>
      </c>
      <c r="G588" s="38"/>
      <c r="H588" s="38"/>
      <c r="I588" s="38"/>
      <c r="J588" s="38"/>
      <c r="K588" s="38"/>
    </row>
    <row r="589" spans="1:11" x14ac:dyDescent="0.25">
      <c r="A589" s="39">
        <v>39560</v>
      </c>
      <c r="B589" s="38">
        <v>0</v>
      </c>
      <c r="C589" s="38">
        <v>93.502619999999993</v>
      </c>
      <c r="D589" s="38">
        <v>93.502619999999993</v>
      </c>
      <c r="E589" s="38">
        <v>93.502619999999993</v>
      </c>
      <c r="F589" s="38">
        <v>93.502619999999993</v>
      </c>
      <c r="G589" s="38"/>
      <c r="H589" s="38"/>
      <c r="I589" s="38"/>
      <c r="J589" s="38"/>
      <c r="K589" s="38"/>
    </row>
    <row r="590" spans="1:11" x14ac:dyDescent="0.25">
      <c r="A590" s="39">
        <v>39561</v>
      </c>
      <c r="B590" s="38">
        <v>0</v>
      </c>
      <c r="C590" s="38">
        <v>95.196899999999999</v>
      </c>
      <c r="D590" s="38">
        <v>95.196899999999999</v>
      </c>
      <c r="E590" s="38">
        <v>95.196899999999999</v>
      </c>
      <c r="F590" s="38">
        <v>95.196899999999999</v>
      </c>
      <c r="G590" s="38"/>
      <c r="H590" s="38"/>
      <c r="I590" s="38"/>
      <c r="J590" s="38"/>
      <c r="K590" s="38"/>
    </row>
    <row r="591" spans="1:11" x14ac:dyDescent="0.25">
      <c r="A591" s="39">
        <v>39562</v>
      </c>
      <c r="B591" s="38">
        <v>0</v>
      </c>
      <c r="C591" s="38">
        <v>97.655709999999999</v>
      </c>
      <c r="D591" s="38">
        <v>97.655709999999999</v>
      </c>
      <c r="E591" s="38">
        <v>97.655709999999999</v>
      </c>
      <c r="F591" s="38">
        <v>97.655709999999999</v>
      </c>
      <c r="G591" s="38"/>
      <c r="H591" s="38"/>
      <c r="I591" s="38"/>
      <c r="J591" s="38"/>
      <c r="K591" s="38"/>
    </row>
    <row r="592" spans="1:11" x14ac:dyDescent="0.25">
      <c r="A592" s="39">
        <v>39563</v>
      </c>
      <c r="B592" s="38">
        <v>0</v>
      </c>
      <c r="C592" s="38">
        <v>98.969880000000003</v>
      </c>
      <c r="D592" s="38">
        <v>98.969880000000003</v>
      </c>
      <c r="E592" s="38">
        <v>98.969880000000003</v>
      </c>
      <c r="F592" s="38">
        <v>98.969880000000003</v>
      </c>
      <c r="G592" s="38"/>
      <c r="H592" s="38"/>
      <c r="I592" s="38"/>
      <c r="J592" s="38"/>
      <c r="K592" s="38"/>
    </row>
    <row r="593" spans="1:11" x14ac:dyDescent="0.25">
      <c r="A593" s="39">
        <v>39566</v>
      </c>
      <c r="B593" s="38">
        <v>0</v>
      </c>
      <c r="C593" s="38">
        <v>100.87909999999999</v>
      </c>
      <c r="D593" s="38">
        <v>100.87909999999999</v>
      </c>
      <c r="E593" s="38">
        <v>100.87909999999999</v>
      </c>
      <c r="F593" s="38">
        <v>100.87909999999999</v>
      </c>
      <c r="G593" s="38"/>
      <c r="H593" s="38"/>
      <c r="I593" s="38"/>
      <c r="J593" s="38"/>
      <c r="K593" s="38"/>
    </row>
    <row r="594" spans="1:11" x14ac:dyDescent="0.25">
      <c r="A594" s="39">
        <v>39567</v>
      </c>
      <c r="B594" s="38">
        <v>0</v>
      </c>
      <c r="C594" s="38">
        <v>99.011830000000003</v>
      </c>
      <c r="D594" s="38">
        <v>99.011830000000003</v>
      </c>
      <c r="E594" s="38">
        <v>99.011830000000003</v>
      </c>
      <c r="F594" s="38">
        <v>99.011830000000003</v>
      </c>
      <c r="G594" s="38"/>
      <c r="H594" s="38"/>
      <c r="I594" s="38"/>
      <c r="J594" s="38"/>
      <c r="K594" s="38"/>
    </row>
    <row r="595" spans="1:11" x14ac:dyDescent="0.25">
      <c r="A595" s="39">
        <v>39568</v>
      </c>
      <c r="B595" s="38">
        <v>0</v>
      </c>
      <c r="C595" s="38">
        <v>98.397189999999995</v>
      </c>
      <c r="D595" s="38">
        <v>98.397189999999995</v>
      </c>
      <c r="E595" s="38">
        <v>98.397189999999995</v>
      </c>
      <c r="F595" s="38">
        <v>98.397189999999995</v>
      </c>
      <c r="G595" s="38"/>
      <c r="H595" s="38"/>
      <c r="I595" s="38"/>
      <c r="J595" s="38"/>
      <c r="K595" s="38"/>
    </row>
    <row r="596" spans="1:11" x14ac:dyDescent="0.25">
      <c r="A596" s="39">
        <v>39569</v>
      </c>
      <c r="B596" s="38">
        <v>0</v>
      </c>
      <c r="C596" s="38">
        <v>102.4067</v>
      </c>
      <c r="D596" s="38">
        <v>102.4067</v>
      </c>
      <c r="E596" s="38">
        <v>102.4067</v>
      </c>
      <c r="F596" s="38">
        <v>102.4067</v>
      </c>
      <c r="G596" s="38"/>
      <c r="H596" s="38"/>
      <c r="I596" s="38"/>
      <c r="J596" s="38"/>
      <c r="K596" s="38"/>
    </row>
    <row r="597" spans="1:11" x14ac:dyDescent="0.25">
      <c r="A597" s="39">
        <v>39570</v>
      </c>
      <c r="B597" s="38">
        <v>0</v>
      </c>
      <c r="C597" s="38">
        <v>104.2811</v>
      </c>
      <c r="D597" s="38">
        <v>104.2811</v>
      </c>
      <c r="E597" s="38">
        <v>104.2811</v>
      </c>
      <c r="F597" s="38">
        <v>104.2811</v>
      </c>
      <c r="G597" s="38"/>
      <c r="H597" s="38"/>
      <c r="I597" s="38"/>
      <c r="J597" s="38"/>
      <c r="K597" s="38"/>
    </row>
    <row r="598" spans="1:11" x14ac:dyDescent="0.25">
      <c r="A598" s="39">
        <v>39573</v>
      </c>
      <c r="B598" s="38">
        <v>0</v>
      </c>
      <c r="C598" s="38">
        <v>103.5314</v>
      </c>
      <c r="D598" s="38">
        <v>103.5314</v>
      </c>
      <c r="E598" s="38">
        <v>103.5314</v>
      </c>
      <c r="F598" s="38">
        <v>103.5314</v>
      </c>
      <c r="G598" s="38"/>
      <c r="H598" s="38"/>
      <c r="I598" s="38"/>
      <c r="J598" s="38"/>
      <c r="K598" s="38"/>
    </row>
    <row r="599" spans="1:11" x14ac:dyDescent="0.25">
      <c r="A599" s="39">
        <v>39574</v>
      </c>
      <c r="B599" s="38">
        <v>0</v>
      </c>
      <c r="C599" s="38">
        <v>106.78959999999999</v>
      </c>
      <c r="D599" s="38">
        <v>106.78959999999999</v>
      </c>
      <c r="E599" s="38">
        <v>106.78959999999999</v>
      </c>
      <c r="F599" s="38">
        <v>106.78959999999999</v>
      </c>
      <c r="G599" s="38"/>
      <c r="H599" s="38"/>
      <c r="I599" s="38"/>
      <c r="J599" s="38"/>
      <c r="K599" s="38"/>
    </row>
    <row r="600" spans="1:11" x14ac:dyDescent="0.25">
      <c r="A600" s="39">
        <v>39575</v>
      </c>
      <c r="B600" s="38">
        <v>0</v>
      </c>
      <c r="C600" s="38">
        <v>102.3047</v>
      </c>
      <c r="D600" s="38">
        <v>102.3047</v>
      </c>
      <c r="E600" s="38">
        <v>102.3047</v>
      </c>
      <c r="F600" s="38">
        <v>102.3047</v>
      </c>
      <c r="G600" s="38"/>
      <c r="H600" s="38"/>
      <c r="I600" s="38"/>
      <c r="J600" s="38"/>
      <c r="K600" s="38"/>
    </row>
    <row r="601" spans="1:11" x14ac:dyDescent="0.25">
      <c r="A601" s="39">
        <v>39576</v>
      </c>
      <c r="B601" s="38">
        <v>0</v>
      </c>
      <c r="C601" s="38">
        <v>103.4448</v>
      </c>
      <c r="D601" s="38">
        <v>103.4448</v>
      </c>
      <c r="E601" s="38">
        <v>103.4448</v>
      </c>
      <c r="F601" s="38">
        <v>103.4448</v>
      </c>
      <c r="G601" s="38"/>
      <c r="H601" s="38"/>
      <c r="I601" s="38"/>
      <c r="J601" s="38"/>
      <c r="K601" s="38"/>
    </row>
    <row r="602" spans="1:11" x14ac:dyDescent="0.25">
      <c r="A602" s="39">
        <v>39577</v>
      </c>
      <c r="B602" s="38">
        <v>0</v>
      </c>
      <c r="C602" s="38">
        <v>101.7634</v>
      </c>
      <c r="D602" s="38">
        <v>101.7634</v>
      </c>
      <c r="E602" s="38">
        <v>101.7634</v>
      </c>
      <c r="F602" s="38">
        <v>101.7634</v>
      </c>
      <c r="G602" s="38"/>
      <c r="H602" s="38"/>
      <c r="I602" s="38"/>
      <c r="J602" s="38"/>
      <c r="K602" s="38"/>
    </row>
    <row r="603" spans="1:11" x14ac:dyDescent="0.25">
      <c r="A603" s="39">
        <v>39580</v>
      </c>
      <c r="B603" s="38">
        <v>0</v>
      </c>
      <c r="C603" s="38">
        <v>104.5819</v>
      </c>
      <c r="D603" s="38">
        <v>104.5819</v>
      </c>
      <c r="E603" s="38">
        <v>104.5819</v>
      </c>
      <c r="F603" s="38">
        <v>104.5819</v>
      </c>
      <c r="G603" s="38"/>
      <c r="H603" s="38"/>
      <c r="I603" s="38"/>
      <c r="J603" s="38"/>
      <c r="K603" s="38"/>
    </row>
    <row r="604" spans="1:11" x14ac:dyDescent="0.25">
      <c r="A604" s="39">
        <v>39581</v>
      </c>
      <c r="B604" s="38">
        <v>0</v>
      </c>
      <c r="C604" s="38">
        <v>105.4301</v>
      </c>
      <c r="D604" s="38">
        <v>105.4301</v>
      </c>
      <c r="E604" s="38">
        <v>105.4301</v>
      </c>
      <c r="F604" s="38">
        <v>105.4301</v>
      </c>
      <c r="G604" s="38"/>
      <c r="H604" s="38"/>
      <c r="I604" s="38"/>
      <c r="J604" s="38"/>
      <c r="K604" s="38"/>
    </row>
    <row r="605" spans="1:11" x14ac:dyDescent="0.25">
      <c r="A605" s="39">
        <v>39582</v>
      </c>
      <c r="B605" s="38">
        <v>0</v>
      </c>
      <c r="C605" s="38">
        <v>107.6955</v>
      </c>
      <c r="D605" s="38">
        <v>107.6955</v>
      </c>
      <c r="E605" s="38">
        <v>107.6955</v>
      </c>
      <c r="F605" s="38">
        <v>107.6955</v>
      </c>
      <c r="G605" s="38"/>
      <c r="H605" s="38"/>
      <c r="I605" s="38"/>
      <c r="J605" s="38"/>
      <c r="K605" s="38"/>
    </row>
    <row r="606" spans="1:11" x14ac:dyDescent="0.25">
      <c r="A606" s="39">
        <v>39583</v>
      </c>
      <c r="B606" s="38">
        <v>0</v>
      </c>
      <c r="C606" s="38">
        <v>110.5042</v>
      </c>
      <c r="D606" s="38">
        <v>110.5042</v>
      </c>
      <c r="E606" s="38">
        <v>110.5042</v>
      </c>
      <c r="F606" s="38">
        <v>110.5042</v>
      </c>
      <c r="G606" s="38"/>
      <c r="H606" s="38"/>
      <c r="I606" s="38"/>
      <c r="J606" s="38"/>
      <c r="K606" s="38"/>
    </row>
    <row r="607" spans="1:11" x14ac:dyDescent="0.25">
      <c r="A607" s="39">
        <v>39584</v>
      </c>
      <c r="B607" s="38">
        <v>0</v>
      </c>
      <c r="C607" s="38">
        <v>110.0151</v>
      </c>
      <c r="D607" s="38">
        <v>110.0151</v>
      </c>
      <c r="E607" s="38">
        <v>110.0151</v>
      </c>
      <c r="F607" s="38">
        <v>110.0151</v>
      </c>
      <c r="G607" s="38"/>
      <c r="H607" s="38"/>
      <c r="I607" s="38"/>
      <c r="J607" s="38"/>
      <c r="K607" s="38"/>
    </row>
    <row r="608" spans="1:11" x14ac:dyDescent="0.25">
      <c r="A608" s="39">
        <v>39587</v>
      </c>
      <c r="B608" s="38">
        <v>0</v>
      </c>
      <c r="C608" s="38">
        <v>110.9747</v>
      </c>
      <c r="D608" s="38">
        <v>110.9747</v>
      </c>
      <c r="E608" s="38">
        <v>110.9747</v>
      </c>
      <c r="F608" s="38">
        <v>110.9747</v>
      </c>
      <c r="G608" s="38"/>
      <c r="H608" s="38"/>
      <c r="I608" s="38"/>
      <c r="J608" s="38"/>
      <c r="K608" s="38"/>
    </row>
    <row r="609" spans="1:11" x14ac:dyDescent="0.25">
      <c r="A609" s="39">
        <v>39588</v>
      </c>
      <c r="B609" s="38">
        <v>0</v>
      </c>
      <c r="C609" s="38">
        <v>105.0108</v>
      </c>
      <c r="D609" s="38">
        <v>105.0108</v>
      </c>
      <c r="E609" s="38">
        <v>105.0108</v>
      </c>
      <c r="F609" s="38">
        <v>105.0108</v>
      </c>
      <c r="G609" s="38"/>
      <c r="H609" s="38"/>
      <c r="I609" s="38"/>
      <c r="J609" s="38"/>
      <c r="K609" s="38"/>
    </row>
    <row r="610" spans="1:11" x14ac:dyDescent="0.25">
      <c r="A610" s="39">
        <v>39589</v>
      </c>
      <c r="B610" s="38">
        <v>0</v>
      </c>
      <c r="C610" s="38">
        <v>99.001580000000004</v>
      </c>
      <c r="D610" s="38">
        <v>99.001580000000004</v>
      </c>
      <c r="E610" s="38">
        <v>99.001580000000004</v>
      </c>
      <c r="F610" s="38">
        <v>99.001580000000004</v>
      </c>
      <c r="G610" s="38"/>
      <c r="H610" s="38"/>
      <c r="I610" s="38"/>
      <c r="J610" s="38"/>
      <c r="K610" s="38"/>
    </row>
    <row r="611" spans="1:11" x14ac:dyDescent="0.25">
      <c r="A611" s="39">
        <v>39590</v>
      </c>
      <c r="B611" s="38">
        <v>0</v>
      </c>
      <c r="C611" s="38">
        <v>100.68819999999999</v>
      </c>
      <c r="D611" s="38">
        <v>100.68819999999999</v>
      </c>
      <c r="E611" s="38">
        <v>100.68819999999999</v>
      </c>
      <c r="F611" s="38">
        <v>100.68819999999999</v>
      </c>
      <c r="G611" s="38"/>
      <c r="H611" s="38"/>
      <c r="I611" s="38"/>
      <c r="J611" s="38"/>
      <c r="K611" s="38"/>
    </row>
    <row r="612" spans="1:11" x14ac:dyDescent="0.25">
      <c r="A612" s="39">
        <v>39591</v>
      </c>
      <c r="B612" s="38">
        <v>0</v>
      </c>
      <c r="C612" s="38">
        <v>98.508960000000002</v>
      </c>
      <c r="D612" s="38">
        <v>98.508960000000002</v>
      </c>
      <c r="E612" s="38">
        <v>98.508960000000002</v>
      </c>
      <c r="F612" s="38">
        <v>98.508960000000002</v>
      </c>
      <c r="G612" s="38"/>
      <c r="H612" s="38"/>
      <c r="I612" s="38"/>
      <c r="J612" s="38"/>
      <c r="K612" s="38"/>
    </row>
    <row r="613" spans="1:11" x14ac:dyDescent="0.25">
      <c r="A613" s="39">
        <v>39595</v>
      </c>
      <c r="B613" s="38">
        <v>0</v>
      </c>
      <c r="C613" s="38">
        <v>101.2543</v>
      </c>
      <c r="D613" s="38">
        <v>101.2543</v>
      </c>
      <c r="E613" s="38">
        <v>101.2543</v>
      </c>
      <c r="F613" s="38">
        <v>101.2543</v>
      </c>
      <c r="G613" s="38"/>
      <c r="H613" s="38"/>
      <c r="I613" s="38"/>
      <c r="J613" s="38"/>
      <c r="K613" s="38"/>
    </row>
    <row r="614" spans="1:11" x14ac:dyDescent="0.25">
      <c r="A614" s="39">
        <v>39596</v>
      </c>
      <c r="B614" s="38">
        <v>0</v>
      </c>
      <c r="C614" s="38">
        <v>102.8622</v>
      </c>
      <c r="D614" s="38">
        <v>102.8622</v>
      </c>
      <c r="E614" s="38">
        <v>102.8622</v>
      </c>
      <c r="F614" s="38">
        <v>102.8622</v>
      </c>
      <c r="G614" s="38"/>
      <c r="H614" s="38"/>
      <c r="I614" s="38"/>
      <c r="J614" s="38"/>
      <c r="K614" s="38"/>
    </row>
    <row r="615" spans="1:11" x14ac:dyDescent="0.25">
      <c r="A615" s="39">
        <v>39597</v>
      </c>
      <c r="B615" s="38">
        <v>0</v>
      </c>
      <c r="C615" s="38">
        <v>108.12820000000001</v>
      </c>
      <c r="D615" s="38">
        <v>108.12820000000001</v>
      </c>
      <c r="E615" s="38">
        <v>108.12820000000001</v>
      </c>
      <c r="F615" s="38">
        <v>108.12820000000001</v>
      </c>
      <c r="G615" s="38"/>
      <c r="H615" s="38"/>
      <c r="I615" s="38"/>
      <c r="J615" s="38"/>
      <c r="K615" s="38"/>
    </row>
    <row r="616" spans="1:11" x14ac:dyDescent="0.25">
      <c r="A616" s="39">
        <v>39598</v>
      </c>
      <c r="B616" s="38">
        <v>0</v>
      </c>
      <c r="C616" s="38">
        <v>112.6875</v>
      </c>
      <c r="D616" s="38">
        <v>112.6875</v>
      </c>
      <c r="E616" s="38">
        <v>112.6875</v>
      </c>
      <c r="F616" s="38">
        <v>112.6875</v>
      </c>
      <c r="G616" s="38"/>
      <c r="H616" s="38"/>
      <c r="I616" s="38"/>
      <c r="J616" s="38"/>
      <c r="K616" s="38"/>
    </row>
    <row r="617" spans="1:11" x14ac:dyDescent="0.25">
      <c r="A617" s="39">
        <v>39601</v>
      </c>
      <c r="B617" s="38">
        <v>0</v>
      </c>
      <c r="C617" s="38">
        <v>104.1681</v>
      </c>
      <c r="D617" s="38">
        <v>104.1681</v>
      </c>
      <c r="E617" s="38">
        <v>104.1681</v>
      </c>
      <c r="F617" s="38">
        <v>104.1681</v>
      </c>
      <c r="G617" s="38"/>
      <c r="H617" s="38"/>
      <c r="I617" s="38"/>
      <c r="J617" s="38"/>
      <c r="K617" s="38"/>
    </row>
    <row r="618" spans="1:11" x14ac:dyDescent="0.25">
      <c r="A618" s="39">
        <v>39602</v>
      </c>
      <c r="B618" s="38">
        <v>0</v>
      </c>
      <c r="C618" s="38">
        <v>103.3549</v>
      </c>
      <c r="D618" s="38">
        <v>103.3549</v>
      </c>
      <c r="E618" s="38">
        <v>103.3549</v>
      </c>
      <c r="F618" s="38">
        <v>103.3549</v>
      </c>
      <c r="G618" s="38"/>
      <c r="H618" s="38"/>
      <c r="I618" s="38"/>
      <c r="J618" s="38"/>
      <c r="K618" s="38"/>
    </row>
    <row r="619" spans="1:11" x14ac:dyDescent="0.25">
      <c r="A619" s="39">
        <v>39603</v>
      </c>
      <c r="B619" s="38">
        <v>0</v>
      </c>
      <c r="C619" s="38">
        <v>101.797</v>
      </c>
      <c r="D619" s="38">
        <v>101.797</v>
      </c>
      <c r="E619" s="38">
        <v>101.797</v>
      </c>
      <c r="F619" s="38">
        <v>101.797</v>
      </c>
      <c r="G619" s="38"/>
      <c r="H619" s="38"/>
      <c r="I619" s="38"/>
      <c r="J619" s="38"/>
      <c r="K619" s="38"/>
    </row>
    <row r="620" spans="1:11" x14ac:dyDescent="0.25">
      <c r="A620" s="39">
        <v>39604</v>
      </c>
      <c r="B620" s="38">
        <v>0</v>
      </c>
      <c r="C620" s="38">
        <v>107.3028</v>
      </c>
      <c r="D620" s="38">
        <v>107.3028</v>
      </c>
      <c r="E620" s="38">
        <v>107.3028</v>
      </c>
      <c r="F620" s="38">
        <v>107.3028</v>
      </c>
      <c r="G620" s="38"/>
      <c r="H620" s="38"/>
      <c r="I620" s="38"/>
      <c r="J620" s="38"/>
      <c r="K620" s="38"/>
    </row>
    <row r="621" spans="1:11" x14ac:dyDescent="0.25">
      <c r="A621" s="39">
        <v>39605</v>
      </c>
      <c r="B621" s="38">
        <v>0</v>
      </c>
      <c r="C621" s="38">
        <v>95.468249999999998</v>
      </c>
      <c r="D621" s="38">
        <v>95.468249999999998</v>
      </c>
      <c r="E621" s="38">
        <v>95.468249999999998</v>
      </c>
      <c r="F621" s="38">
        <v>95.468249999999998</v>
      </c>
      <c r="G621" s="38"/>
      <c r="H621" s="38"/>
      <c r="I621" s="38"/>
      <c r="J621" s="38"/>
      <c r="K621" s="38"/>
    </row>
    <row r="622" spans="1:11" x14ac:dyDescent="0.25">
      <c r="A622" s="39">
        <v>39608</v>
      </c>
      <c r="B622" s="38">
        <v>0</v>
      </c>
      <c r="C622" s="38">
        <v>97.309200000000004</v>
      </c>
      <c r="D622" s="38">
        <v>97.309200000000004</v>
      </c>
      <c r="E622" s="38">
        <v>97.309200000000004</v>
      </c>
      <c r="F622" s="38">
        <v>97.309200000000004</v>
      </c>
      <c r="G622" s="38"/>
      <c r="H622" s="38"/>
      <c r="I622" s="38"/>
      <c r="J622" s="38"/>
      <c r="K622" s="38"/>
    </row>
    <row r="623" spans="1:11" x14ac:dyDescent="0.25">
      <c r="A623" s="39">
        <v>39609</v>
      </c>
      <c r="B623" s="38">
        <v>0</v>
      </c>
      <c r="C623" s="38">
        <v>97.573580000000007</v>
      </c>
      <c r="D623" s="38">
        <v>97.573580000000007</v>
      </c>
      <c r="E623" s="38">
        <v>97.573580000000007</v>
      </c>
      <c r="F623" s="38">
        <v>97.573580000000007</v>
      </c>
      <c r="G623" s="38"/>
      <c r="H623" s="38"/>
      <c r="I623" s="38"/>
      <c r="J623" s="38"/>
      <c r="K623" s="38"/>
    </row>
    <row r="624" spans="1:11" x14ac:dyDescent="0.25">
      <c r="A624" s="39">
        <v>39610</v>
      </c>
      <c r="B624" s="38">
        <v>0</v>
      </c>
      <c r="C624" s="38">
        <v>94.508579999999995</v>
      </c>
      <c r="D624" s="38">
        <v>94.508579999999995</v>
      </c>
      <c r="E624" s="38">
        <v>94.508579999999995</v>
      </c>
      <c r="F624" s="38">
        <v>94.508579999999995</v>
      </c>
      <c r="G624" s="38"/>
      <c r="H624" s="38"/>
      <c r="I624" s="38"/>
      <c r="J624" s="38"/>
      <c r="K624" s="38"/>
    </row>
    <row r="625" spans="1:11" x14ac:dyDescent="0.25">
      <c r="A625" s="39">
        <v>39611</v>
      </c>
      <c r="B625" s="38">
        <v>0</v>
      </c>
      <c r="C625" s="38">
        <v>95.402829999999994</v>
      </c>
      <c r="D625" s="38">
        <v>95.402829999999994</v>
      </c>
      <c r="E625" s="38">
        <v>95.402829999999994</v>
      </c>
      <c r="F625" s="38">
        <v>95.402829999999994</v>
      </c>
      <c r="G625" s="38"/>
      <c r="H625" s="38"/>
      <c r="I625" s="38"/>
      <c r="J625" s="38"/>
      <c r="K625" s="38"/>
    </row>
    <row r="626" spans="1:11" x14ac:dyDescent="0.25">
      <c r="A626" s="39">
        <v>39612</v>
      </c>
      <c r="B626" s="38">
        <v>0</v>
      </c>
      <c r="C626" s="38">
        <v>98.642300000000006</v>
      </c>
      <c r="D626" s="38">
        <v>98.642300000000006</v>
      </c>
      <c r="E626" s="38">
        <v>98.642300000000006</v>
      </c>
      <c r="F626" s="38">
        <v>98.642300000000006</v>
      </c>
      <c r="G626" s="38"/>
      <c r="H626" s="38"/>
      <c r="I626" s="38"/>
      <c r="J626" s="38"/>
      <c r="K626" s="38"/>
    </row>
    <row r="627" spans="1:11" x14ac:dyDescent="0.25">
      <c r="A627" s="39">
        <v>39615</v>
      </c>
      <c r="B627" s="38">
        <v>0</v>
      </c>
      <c r="C627" s="38">
        <v>100.8944</v>
      </c>
      <c r="D627" s="38">
        <v>100.8944</v>
      </c>
      <c r="E627" s="38">
        <v>100.8944</v>
      </c>
      <c r="F627" s="38">
        <v>100.8944</v>
      </c>
      <c r="G627" s="38"/>
      <c r="H627" s="38"/>
      <c r="I627" s="38"/>
      <c r="J627" s="38"/>
      <c r="K627" s="38"/>
    </row>
    <row r="628" spans="1:11" x14ac:dyDescent="0.25">
      <c r="A628" s="39">
        <v>39616</v>
      </c>
      <c r="B628" s="38">
        <v>0</v>
      </c>
      <c r="C628" s="38">
        <v>100.8897</v>
      </c>
      <c r="D628" s="38">
        <v>100.8897</v>
      </c>
      <c r="E628" s="38">
        <v>100.8897</v>
      </c>
      <c r="F628" s="38">
        <v>100.8897</v>
      </c>
      <c r="G628" s="38"/>
      <c r="H628" s="38"/>
      <c r="I628" s="38"/>
      <c r="J628" s="38"/>
      <c r="K628" s="38"/>
    </row>
    <row r="629" spans="1:11" x14ac:dyDescent="0.25">
      <c r="A629" s="39">
        <v>39617</v>
      </c>
      <c r="B629" s="38">
        <v>0</v>
      </c>
      <c r="C629" s="38">
        <v>98.359650000000002</v>
      </c>
      <c r="D629" s="38">
        <v>98.359650000000002</v>
      </c>
      <c r="E629" s="38">
        <v>98.359650000000002</v>
      </c>
      <c r="F629" s="38">
        <v>98.359650000000002</v>
      </c>
      <c r="G629" s="38"/>
      <c r="H629" s="38"/>
      <c r="I629" s="38"/>
      <c r="J629" s="38"/>
      <c r="K629" s="38"/>
    </row>
    <row r="630" spans="1:11" x14ac:dyDescent="0.25">
      <c r="A630" s="39">
        <v>39618</v>
      </c>
      <c r="B630" s="38">
        <v>0</v>
      </c>
      <c r="C630" s="38">
        <v>100.35250000000001</v>
      </c>
      <c r="D630" s="38">
        <v>100.35250000000001</v>
      </c>
      <c r="E630" s="38">
        <v>100.35250000000001</v>
      </c>
      <c r="F630" s="38">
        <v>100.35250000000001</v>
      </c>
      <c r="G630" s="38"/>
      <c r="H630" s="38"/>
      <c r="I630" s="38"/>
      <c r="J630" s="38"/>
      <c r="K630" s="38"/>
    </row>
    <row r="631" spans="1:11" x14ac:dyDescent="0.25">
      <c r="A631" s="39">
        <v>39619</v>
      </c>
      <c r="B631" s="38">
        <v>0</v>
      </c>
      <c r="C631" s="38">
        <v>96.481210000000004</v>
      </c>
      <c r="D631" s="38">
        <v>96.481210000000004</v>
      </c>
      <c r="E631" s="38">
        <v>96.481210000000004</v>
      </c>
      <c r="F631" s="38">
        <v>96.481210000000004</v>
      </c>
      <c r="G631" s="38"/>
      <c r="H631" s="38"/>
      <c r="I631" s="38"/>
      <c r="J631" s="38"/>
      <c r="K631" s="38"/>
    </row>
    <row r="632" spans="1:11" x14ac:dyDescent="0.25">
      <c r="A632" s="39">
        <v>39622</v>
      </c>
      <c r="B632" s="38">
        <v>0</v>
      </c>
      <c r="C632" s="38">
        <v>96.922389999999993</v>
      </c>
      <c r="D632" s="38">
        <v>96.922389999999993</v>
      </c>
      <c r="E632" s="38">
        <v>96.922389999999993</v>
      </c>
      <c r="F632" s="38">
        <v>96.922389999999993</v>
      </c>
      <c r="G632" s="38"/>
      <c r="H632" s="38"/>
      <c r="I632" s="38"/>
      <c r="J632" s="38"/>
      <c r="K632" s="38"/>
    </row>
    <row r="633" spans="1:11" x14ac:dyDescent="0.25">
      <c r="A633" s="39">
        <v>39623</v>
      </c>
      <c r="B633" s="38">
        <v>0</v>
      </c>
      <c r="C633" s="38">
        <v>97.078010000000006</v>
      </c>
      <c r="D633" s="38">
        <v>97.078010000000006</v>
      </c>
      <c r="E633" s="38">
        <v>97.078010000000006</v>
      </c>
      <c r="F633" s="38">
        <v>97.078010000000006</v>
      </c>
      <c r="G633" s="38"/>
      <c r="H633" s="38"/>
      <c r="I633" s="38"/>
      <c r="J633" s="38"/>
      <c r="K633" s="38"/>
    </row>
    <row r="634" spans="1:11" x14ac:dyDescent="0.25">
      <c r="A634" s="39">
        <v>39624</v>
      </c>
      <c r="B634" s="38">
        <v>0</v>
      </c>
      <c r="C634" s="38">
        <v>100.5254</v>
      </c>
      <c r="D634" s="38">
        <v>100.5254</v>
      </c>
      <c r="E634" s="38">
        <v>100.5254</v>
      </c>
      <c r="F634" s="38">
        <v>100.5254</v>
      </c>
      <c r="G634" s="38"/>
      <c r="H634" s="38"/>
      <c r="I634" s="38"/>
      <c r="J634" s="38"/>
      <c r="K634" s="38"/>
    </row>
    <row r="635" spans="1:11" x14ac:dyDescent="0.25">
      <c r="A635" s="39">
        <v>39625</v>
      </c>
      <c r="B635" s="38">
        <v>0</v>
      </c>
      <c r="C635" s="38">
        <v>92.656270000000006</v>
      </c>
      <c r="D635" s="38">
        <v>92.656270000000006</v>
      </c>
      <c r="E635" s="38">
        <v>92.656270000000006</v>
      </c>
      <c r="F635" s="38">
        <v>92.656270000000006</v>
      </c>
      <c r="G635" s="38"/>
      <c r="H635" s="38"/>
      <c r="I635" s="38"/>
      <c r="J635" s="38"/>
      <c r="K635" s="38"/>
    </row>
    <row r="636" spans="1:11" x14ac:dyDescent="0.25">
      <c r="A636" s="39">
        <v>39626</v>
      </c>
      <c r="B636" s="38">
        <v>0</v>
      </c>
      <c r="C636" s="38">
        <v>92.859319999999997</v>
      </c>
      <c r="D636" s="38">
        <v>92.859319999999997</v>
      </c>
      <c r="E636" s="38">
        <v>92.859319999999997</v>
      </c>
      <c r="F636" s="38">
        <v>92.859319999999997</v>
      </c>
      <c r="G636" s="38"/>
      <c r="H636" s="38"/>
      <c r="I636" s="38"/>
      <c r="J636" s="38"/>
      <c r="K636" s="38"/>
    </row>
    <row r="637" spans="1:11" x14ac:dyDescent="0.25">
      <c r="A637" s="39">
        <v>39629</v>
      </c>
      <c r="B637" s="38">
        <v>0</v>
      </c>
      <c r="C637" s="38">
        <v>94.42989</v>
      </c>
      <c r="D637" s="38">
        <v>94.42989</v>
      </c>
      <c r="E637" s="38">
        <v>94.42989</v>
      </c>
      <c r="F637" s="38">
        <v>94.42989</v>
      </c>
      <c r="G637" s="38"/>
      <c r="H637" s="38"/>
      <c r="I637" s="38"/>
      <c r="J637" s="38"/>
      <c r="K637" s="38"/>
    </row>
    <row r="638" spans="1:11" x14ac:dyDescent="0.25">
      <c r="A638" s="39">
        <v>39630</v>
      </c>
      <c r="B638" s="38">
        <v>0</v>
      </c>
      <c r="C638" s="38">
        <v>93.999179999999996</v>
      </c>
      <c r="D638" s="38">
        <v>93.999179999999996</v>
      </c>
      <c r="E638" s="38">
        <v>93.999179999999996</v>
      </c>
      <c r="F638" s="38">
        <v>93.999179999999996</v>
      </c>
      <c r="G638" s="38"/>
      <c r="H638" s="38"/>
      <c r="I638" s="38"/>
      <c r="J638" s="38"/>
      <c r="K638" s="38"/>
    </row>
    <row r="639" spans="1:11" x14ac:dyDescent="0.25">
      <c r="A639" s="39">
        <v>39631</v>
      </c>
      <c r="B639" s="38">
        <v>0</v>
      </c>
      <c r="C639" s="38">
        <v>89.763999999999996</v>
      </c>
      <c r="D639" s="38">
        <v>89.763999999999996</v>
      </c>
      <c r="E639" s="38">
        <v>89.763999999999996</v>
      </c>
      <c r="F639" s="38">
        <v>89.763999999999996</v>
      </c>
      <c r="G639" s="38"/>
      <c r="H639" s="38"/>
      <c r="I639" s="38"/>
      <c r="J639" s="38"/>
      <c r="K639" s="38"/>
    </row>
    <row r="640" spans="1:11" x14ac:dyDescent="0.25">
      <c r="A640" s="39">
        <v>39632</v>
      </c>
      <c r="B640" s="38">
        <v>0</v>
      </c>
      <c r="C640" s="38">
        <v>90.295519999999996</v>
      </c>
      <c r="D640" s="38">
        <v>90.295519999999996</v>
      </c>
      <c r="E640" s="38">
        <v>90.295519999999996</v>
      </c>
      <c r="F640" s="38">
        <v>90.295519999999996</v>
      </c>
      <c r="G640" s="38"/>
      <c r="H640" s="38"/>
      <c r="I640" s="38"/>
      <c r="J640" s="38"/>
      <c r="K640" s="38"/>
    </row>
    <row r="641" spans="1:11" x14ac:dyDescent="0.25">
      <c r="A641" s="39">
        <v>39636</v>
      </c>
      <c r="B641" s="38">
        <v>0</v>
      </c>
      <c r="C641" s="38">
        <v>90.468699999999998</v>
      </c>
      <c r="D641" s="38">
        <v>90.468699999999998</v>
      </c>
      <c r="E641" s="38">
        <v>90.468699999999998</v>
      </c>
      <c r="F641" s="38">
        <v>90.468699999999998</v>
      </c>
      <c r="G641" s="38"/>
      <c r="H641" s="38"/>
      <c r="I641" s="38"/>
      <c r="J641" s="38"/>
      <c r="K641" s="38"/>
    </row>
    <row r="642" spans="1:11" x14ac:dyDescent="0.25">
      <c r="A642" s="39">
        <v>39637</v>
      </c>
      <c r="B642" s="38">
        <v>0</v>
      </c>
      <c r="C642" s="38">
        <v>94.262159999999994</v>
      </c>
      <c r="D642" s="38">
        <v>94.262159999999994</v>
      </c>
      <c r="E642" s="38">
        <v>94.262159999999994</v>
      </c>
      <c r="F642" s="38">
        <v>94.262159999999994</v>
      </c>
      <c r="G642" s="38"/>
      <c r="H642" s="38"/>
      <c r="I642" s="38"/>
      <c r="J642" s="38"/>
      <c r="K642" s="38"/>
    </row>
    <row r="643" spans="1:11" x14ac:dyDescent="0.25">
      <c r="A643" s="39">
        <v>39638</v>
      </c>
      <c r="B643" s="38">
        <v>0</v>
      </c>
      <c r="C643" s="38">
        <v>90.767110000000002</v>
      </c>
      <c r="D643" s="38">
        <v>90.767110000000002</v>
      </c>
      <c r="E643" s="38">
        <v>90.767110000000002</v>
      </c>
      <c r="F643" s="38">
        <v>90.767110000000002</v>
      </c>
      <c r="G643" s="38"/>
      <c r="H643" s="38"/>
      <c r="I643" s="38"/>
      <c r="J643" s="38"/>
      <c r="K643" s="38"/>
    </row>
    <row r="644" spans="1:11" x14ac:dyDescent="0.25">
      <c r="A644" s="39">
        <v>39639</v>
      </c>
      <c r="B644" s="38">
        <v>0</v>
      </c>
      <c r="C644" s="38">
        <v>89.108410000000006</v>
      </c>
      <c r="D644" s="38">
        <v>89.108410000000006</v>
      </c>
      <c r="E644" s="38">
        <v>89.108410000000006</v>
      </c>
      <c r="F644" s="38">
        <v>89.108410000000006</v>
      </c>
      <c r="G644" s="38"/>
      <c r="H644" s="38"/>
      <c r="I644" s="38"/>
      <c r="J644" s="38"/>
      <c r="K644" s="38"/>
    </row>
    <row r="645" spans="1:11" x14ac:dyDescent="0.25">
      <c r="A645" s="39">
        <v>39640</v>
      </c>
      <c r="B645" s="38">
        <v>0</v>
      </c>
      <c r="C645" s="38">
        <v>87.714340000000007</v>
      </c>
      <c r="D645" s="38">
        <v>87.714340000000007</v>
      </c>
      <c r="E645" s="38">
        <v>87.714340000000007</v>
      </c>
      <c r="F645" s="38">
        <v>87.714340000000007</v>
      </c>
      <c r="G645" s="38"/>
      <c r="H645" s="38"/>
      <c r="I645" s="38"/>
      <c r="J645" s="38"/>
      <c r="K645" s="38"/>
    </row>
    <row r="646" spans="1:11" x14ac:dyDescent="0.25">
      <c r="A646" s="39">
        <v>39643</v>
      </c>
      <c r="B646" s="38">
        <v>0</v>
      </c>
      <c r="C646" s="38">
        <v>85.358440000000002</v>
      </c>
      <c r="D646" s="38">
        <v>85.358440000000002</v>
      </c>
      <c r="E646" s="38">
        <v>85.358440000000002</v>
      </c>
      <c r="F646" s="38">
        <v>85.358440000000002</v>
      </c>
      <c r="G646" s="38"/>
      <c r="H646" s="38"/>
      <c r="I646" s="38"/>
      <c r="J646" s="38"/>
      <c r="K646" s="38"/>
    </row>
    <row r="647" spans="1:11" x14ac:dyDescent="0.25">
      <c r="A647" s="39">
        <v>39644</v>
      </c>
      <c r="B647" s="38">
        <v>0</v>
      </c>
      <c r="C647" s="38">
        <v>85.193849999999998</v>
      </c>
      <c r="D647" s="38">
        <v>85.193849999999998</v>
      </c>
      <c r="E647" s="38">
        <v>85.193849999999998</v>
      </c>
      <c r="F647" s="38">
        <v>85.193849999999998</v>
      </c>
      <c r="G647" s="38"/>
      <c r="H647" s="38"/>
      <c r="I647" s="38"/>
      <c r="J647" s="38"/>
      <c r="K647" s="38"/>
    </row>
    <row r="648" spans="1:11" x14ac:dyDescent="0.25">
      <c r="A648" s="39">
        <v>39645</v>
      </c>
      <c r="B648" s="38">
        <v>0</v>
      </c>
      <c r="C648" s="38">
        <v>89.142579999999995</v>
      </c>
      <c r="D648" s="38">
        <v>89.142579999999995</v>
      </c>
      <c r="E648" s="38">
        <v>89.142579999999995</v>
      </c>
      <c r="F648" s="38">
        <v>89.142579999999995</v>
      </c>
      <c r="G648" s="38"/>
      <c r="H648" s="38"/>
      <c r="I648" s="38"/>
      <c r="J648" s="38"/>
      <c r="K648" s="38"/>
    </row>
    <row r="649" spans="1:11" x14ac:dyDescent="0.25">
      <c r="A649" s="39">
        <v>39646</v>
      </c>
      <c r="B649" s="38">
        <v>0</v>
      </c>
      <c r="C649" s="38">
        <v>91.844089999999994</v>
      </c>
      <c r="D649" s="38">
        <v>91.844089999999994</v>
      </c>
      <c r="E649" s="38">
        <v>91.844089999999994</v>
      </c>
      <c r="F649" s="38">
        <v>91.844089999999994</v>
      </c>
      <c r="G649" s="38"/>
      <c r="H649" s="38"/>
      <c r="I649" s="38"/>
      <c r="J649" s="38"/>
      <c r="K649" s="38"/>
    </row>
    <row r="650" spans="1:11" x14ac:dyDescent="0.25">
      <c r="A650" s="39">
        <v>39647</v>
      </c>
      <c r="B650" s="38">
        <v>0</v>
      </c>
      <c r="C650" s="38">
        <v>91.219200000000001</v>
      </c>
      <c r="D650" s="38">
        <v>91.219200000000001</v>
      </c>
      <c r="E650" s="38">
        <v>91.219200000000001</v>
      </c>
      <c r="F650" s="38">
        <v>91.219200000000001</v>
      </c>
      <c r="G650" s="38"/>
      <c r="H650" s="38"/>
      <c r="I650" s="38"/>
      <c r="J650" s="38"/>
      <c r="K650" s="38"/>
    </row>
    <row r="651" spans="1:11" x14ac:dyDescent="0.25">
      <c r="A651" s="39">
        <v>39650</v>
      </c>
      <c r="B651" s="38">
        <v>0</v>
      </c>
      <c r="C651" s="38">
        <v>93.435929999999999</v>
      </c>
      <c r="D651" s="38">
        <v>93.435929999999999</v>
      </c>
      <c r="E651" s="38">
        <v>93.435929999999999</v>
      </c>
      <c r="F651" s="38">
        <v>93.435929999999999</v>
      </c>
      <c r="G651" s="38"/>
      <c r="H651" s="38"/>
      <c r="I651" s="38"/>
      <c r="J651" s="38"/>
      <c r="K651" s="38"/>
    </row>
    <row r="652" spans="1:11" x14ac:dyDescent="0.25">
      <c r="A652" s="39">
        <v>39651</v>
      </c>
      <c r="B652" s="38">
        <v>0</v>
      </c>
      <c r="C652" s="38">
        <v>97.407489999999996</v>
      </c>
      <c r="D652" s="38">
        <v>97.407489999999996</v>
      </c>
      <c r="E652" s="38">
        <v>97.407489999999996</v>
      </c>
      <c r="F652" s="38">
        <v>97.407489999999996</v>
      </c>
      <c r="G652" s="38"/>
      <c r="H652" s="38"/>
      <c r="I652" s="38"/>
      <c r="J652" s="38"/>
      <c r="K652" s="38"/>
    </row>
    <row r="653" spans="1:11" x14ac:dyDescent="0.25">
      <c r="A653" s="39">
        <v>39652</v>
      </c>
      <c r="B653" s="38">
        <v>0</v>
      </c>
      <c r="C653" s="38">
        <v>97.390190000000004</v>
      </c>
      <c r="D653" s="38">
        <v>97.390190000000004</v>
      </c>
      <c r="E653" s="38">
        <v>97.390190000000004</v>
      </c>
      <c r="F653" s="38">
        <v>97.390190000000004</v>
      </c>
      <c r="G653" s="38"/>
      <c r="H653" s="38"/>
      <c r="I653" s="38"/>
      <c r="J653" s="38"/>
      <c r="K653" s="38"/>
    </row>
    <row r="654" spans="1:11" x14ac:dyDescent="0.25">
      <c r="A654" s="39">
        <v>39653</v>
      </c>
      <c r="B654" s="38">
        <v>0</v>
      </c>
      <c r="C654" s="38">
        <v>92.614819999999995</v>
      </c>
      <c r="D654" s="38">
        <v>92.614819999999995</v>
      </c>
      <c r="E654" s="38">
        <v>92.614819999999995</v>
      </c>
      <c r="F654" s="38">
        <v>92.614819999999995</v>
      </c>
      <c r="G654" s="38"/>
      <c r="H654" s="38"/>
      <c r="I654" s="38"/>
      <c r="J654" s="38"/>
      <c r="K654" s="38"/>
    </row>
    <row r="655" spans="1:11" x14ac:dyDescent="0.25">
      <c r="A655" s="39">
        <v>39654</v>
      </c>
      <c r="B655" s="38">
        <v>0</v>
      </c>
      <c r="C655" s="38">
        <v>93.755619999999993</v>
      </c>
      <c r="D655" s="38">
        <v>93.755619999999993</v>
      </c>
      <c r="E655" s="38">
        <v>93.755619999999993</v>
      </c>
      <c r="F655" s="38">
        <v>93.755619999999993</v>
      </c>
      <c r="G655" s="38"/>
      <c r="H655" s="38"/>
      <c r="I655" s="38"/>
      <c r="J655" s="38"/>
      <c r="K655" s="38"/>
    </row>
    <row r="656" spans="1:11" x14ac:dyDescent="0.25">
      <c r="A656" s="39">
        <v>39657</v>
      </c>
      <c r="B656" s="38">
        <v>0</v>
      </c>
      <c r="C656" s="38">
        <v>90.130989999999997</v>
      </c>
      <c r="D656" s="38">
        <v>90.130989999999997</v>
      </c>
      <c r="E656" s="38">
        <v>90.130989999999997</v>
      </c>
      <c r="F656" s="38">
        <v>90.130989999999997</v>
      </c>
      <c r="G656" s="38"/>
      <c r="H656" s="38"/>
      <c r="I656" s="38"/>
      <c r="J656" s="38"/>
      <c r="K656" s="38"/>
    </row>
    <row r="657" spans="1:11" x14ac:dyDescent="0.25">
      <c r="A657" s="39">
        <v>39658</v>
      </c>
      <c r="B657" s="38">
        <v>0</v>
      </c>
      <c r="C657" s="38">
        <v>95.510149999999996</v>
      </c>
      <c r="D657" s="38">
        <v>95.510149999999996</v>
      </c>
      <c r="E657" s="38">
        <v>95.510149999999996</v>
      </c>
      <c r="F657" s="38">
        <v>95.510149999999996</v>
      </c>
      <c r="G657" s="38"/>
      <c r="H657" s="38"/>
      <c r="I657" s="38"/>
      <c r="J657" s="38"/>
      <c r="K657" s="38"/>
    </row>
    <row r="658" spans="1:11" x14ac:dyDescent="0.25">
      <c r="A658" s="39">
        <v>39659</v>
      </c>
      <c r="B658" s="38">
        <v>0</v>
      </c>
      <c r="C658" s="38">
        <v>99.759510000000006</v>
      </c>
      <c r="D658" s="38">
        <v>99.759510000000006</v>
      </c>
      <c r="E658" s="38">
        <v>99.759510000000006</v>
      </c>
      <c r="F658" s="38">
        <v>99.759510000000006</v>
      </c>
      <c r="G658" s="38"/>
      <c r="H658" s="38"/>
      <c r="I658" s="38"/>
      <c r="J658" s="38"/>
      <c r="K658" s="38"/>
    </row>
    <row r="659" spans="1:11" x14ac:dyDescent="0.25">
      <c r="A659" s="39">
        <v>39660</v>
      </c>
      <c r="B659" s="38">
        <v>0</v>
      </c>
      <c r="C659" s="38">
        <v>95.441040000000001</v>
      </c>
      <c r="D659" s="38">
        <v>95.441040000000001</v>
      </c>
      <c r="E659" s="38">
        <v>95.441040000000001</v>
      </c>
      <c r="F659" s="38">
        <v>95.441040000000001</v>
      </c>
      <c r="G659" s="38"/>
      <c r="H659" s="38"/>
      <c r="I659" s="38"/>
      <c r="J659" s="38"/>
      <c r="K659" s="38"/>
    </row>
    <row r="660" spans="1:11" x14ac:dyDescent="0.25">
      <c r="A660" s="39">
        <v>39661</v>
      </c>
      <c r="B660" s="38">
        <v>0</v>
      </c>
      <c r="C660" s="38">
        <v>94.943600000000004</v>
      </c>
      <c r="D660" s="38">
        <v>94.943600000000004</v>
      </c>
      <c r="E660" s="38">
        <v>94.943600000000004</v>
      </c>
      <c r="F660" s="38">
        <v>94.943600000000004</v>
      </c>
      <c r="G660" s="38"/>
      <c r="H660" s="38"/>
      <c r="I660" s="38"/>
      <c r="J660" s="38"/>
      <c r="K660" s="38"/>
    </row>
    <row r="661" spans="1:11" x14ac:dyDescent="0.25">
      <c r="A661" s="39">
        <v>39664</v>
      </c>
      <c r="B661" s="38">
        <v>0</v>
      </c>
      <c r="C661" s="38">
        <v>94.627080000000007</v>
      </c>
      <c r="D661" s="38">
        <v>94.627080000000007</v>
      </c>
      <c r="E661" s="38">
        <v>94.627080000000007</v>
      </c>
      <c r="F661" s="38">
        <v>94.627080000000007</v>
      </c>
      <c r="G661" s="38"/>
      <c r="H661" s="38"/>
      <c r="I661" s="38"/>
      <c r="J661" s="38"/>
      <c r="K661" s="38"/>
    </row>
    <row r="662" spans="1:11" x14ac:dyDescent="0.25">
      <c r="A662" s="39">
        <v>39665</v>
      </c>
      <c r="B662" s="38">
        <v>0</v>
      </c>
      <c r="C662" s="38">
        <v>99.033619999999999</v>
      </c>
      <c r="D662" s="38">
        <v>99.033619999999999</v>
      </c>
      <c r="E662" s="38">
        <v>99.033619999999999</v>
      </c>
      <c r="F662" s="38">
        <v>99.033619999999999</v>
      </c>
      <c r="G662" s="38"/>
      <c r="H662" s="38"/>
      <c r="I662" s="38"/>
      <c r="J662" s="38"/>
      <c r="K662" s="38"/>
    </row>
    <row r="663" spans="1:11" x14ac:dyDescent="0.25">
      <c r="A663" s="39">
        <v>39666</v>
      </c>
      <c r="B663" s="38">
        <v>0</v>
      </c>
      <c r="C663" s="38">
        <v>102.3077</v>
      </c>
      <c r="D663" s="38">
        <v>102.3077</v>
      </c>
      <c r="E663" s="38">
        <v>102.3077</v>
      </c>
      <c r="F663" s="38">
        <v>102.3077</v>
      </c>
      <c r="G663" s="38"/>
      <c r="H663" s="38"/>
      <c r="I663" s="38"/>
      <c r="J663" s="38"/>
      <c r="K663" s="38"/>
    </row>
    <row r="664" spans="1:11" x14ac:dyDescent="0.25">
      <c r="A664" s="39">
        <v>39667</v>
      </c>
      <c r="B664" s="38">
        <v>0</v>
      </c>
      <c r="C664" s="38">
        <v>98.23724</v>
      </c>
      <c r="D664" s="38">
        <v>98.23724</v>
      </c>
      <c r="E664" s="38">
        <v>98.23724</v>
      </c>
      <c r="F664" s="38">
        <v>98.23724</v>
      </c>
      <c r="G664" s="38"/>
      <c r="H664" s="38"/>
      <c r="I664" s="38"/>
      <c r="J664" s="38"/>
      <c r="K664" s="38"/>
    </row>
    <row r="665" spans="1:11" x14ac:dyDescent="0.25">
      <c r="A665" s="39">
        <v>39668</v>
      </c>
      <c r="B665" s="38">
        <v>0</v>
      </c>
      <c r="C665" s="38">
        <v>101.33329999999999</v>
      </c>
      <c r="D665" s="38">
        <v>101.33329999999999</v>
      </c>
      <c r="E665" s="38">
        <v>101.33329999999999</v>
      </c>
      <c r="F665" s="38">
        <v>101.33329999999999</v>
      </c>
      <c r="G665" s="38"/>
      <c r="H665" s="38"/>
      <c r="I665" s="38"/>
      <c r="J665" s="38"/>
      <c r="K665" s="38"/>
    </row>
    <row r="666" spans="1:11" x14ac:dyDescent="0.25">
      <c r="A666" s="39">
        <v>39671</v>
      </c>
      <c r="B666" s="38">
        <v>0</v>
      </c>
      <c r="C666" s="38">
        <v>101.97410000000001</v>
      </c>
      <c r="D666" s="38">
        <v>101.97410000000001</v>
      </c>
      <c r="E666" s="38">
        <v>101.97410000000001</v>
      </c>
      <c r="F666" s="38">
        <v>101.97410000000001</v>
      </c>
      <c r="G666" s="38"/>
      <c r="H666" s="38"/>
      <c r="I666" s="38"/>
      <c r="J666" s="38"/>
      <c r="K666" s="38"/>
    </row>
    <row r="667" spans="1:11" x14ac:dyDescent="0.25">
      <c r="A667" s="39">
        <v>39672</v>
      </c>
      <c r="B667" s="38">
        <v>0</v>
      </c>
      <c r="C667" s="38">
        <v>97.743499999999997</v>
      </c>
      <c r="D667" s="38">
        <v>97.743499999999997</v>
      </c>
      <c r="E667" s="38">
        <v>97.743499999999997</v>
      </c>
      <c r="F667" s="38">
        <v>97.743499999999997</v>
      </c>
      <c r="G667" s="38"/>
      <c r="H667" s="38"/>
      <c r="I667" s="38"/>
      <c r="J667" s="38"/>
      <c r="K667" s="38"/>
    </row>
    <row r="668" spans="1:11" x14ac:dyDescent="0.25">
      <c r="A668" s="39">
        <v>39673</v>
      </c>
      <c r="B668" s="38">
        <v>0</v>
      </c>
      <c r="C668" s="38">
        <v>96.625029999999995</v>
      </c>
      <c r="D668" s="38">
        <v>96.625029999999995</v>
      </c>
      <c r="E668" s="38">
        <v>96.625029999999995</v>
      </c>
      <c r="F668" s="38">
        <v>96.625029999999995</v>
      </c>
      <c r="G668" s="38"/>
      <c r="H668" s="38"/>
      <c r="I668" s="38"/>
      <c r="J668" s="38"/>
      <c r="K668" s="38"/>
    </row>
    <row r="669" spans="1:11" x14ac:dyDescent="0.25">
      <c r="A669" s="39">
        <v>39674</v>
      </c>
      <c r="B669" s="38">
        <v>0</v>
      </c>
      <c r="C669" s="38">
        <v>99.477220000000003</v>
      </c>
      <c r="D669" s="38">
        <v>99.477220000000003</v>
      </c>
      <c r="E669" s="38">
        <v>99.477220000000003</v>
      </c>
      <c r="F669" s="38">
        <v>99.477220000000003</v>
      </c>
      <c r="G669" s="38"/>
      <c r="H669" s="38"/>
      <c r="I669" s="38"/>
      <c r="J669" s="38"/>
      <c r="K669" s="38"/>
    </row>
    <row r="670" spans="1:11" x14ac:dyDescent="0.25">
      <c r="A670" s="39">
        <v>39675</v>
      </c>
      <c r="B670" s="38">
        <v>0</v>
      </c>
      <c r="C670" s="38">
        <v>100.7337</v>
      </c>
      <c r="D670" s="38">
        <v>100.7337</v>
      </c>
      <c r="E670" s="38">
        <v>100.7337</v>
      </c>
      <c r="F670" s="38">
        <v>100.7337</v>
      </c>
      <c r="G670" s="38"/>
      <c r="H670" s="38"/>
      <c r="I670" s="38"/>
      <c r="J670" s="38"/>
      <c r="K670" s="38"/>
    </row>
    <row r="671" spans="1:11" x14ac:dyDescent="0.25">
      <c r="A671" s="39">
        <v>39678</v>
      </c>
      <c r="B671" s="38">
        <v>0</v>
      </c>
      <c r="C671" s="38">
        <v>98.732190000000003</v>
      </c>
      <c r="D671" s="38">
        <v>98.732190000000003</v>
      </c>
      <c r="E671" s="38">
        <v>98.732190000000003</v>
      </c>
      <c r="F671" s="38">
        <v>98.732190000000003</v>
      </c>
      <c r="G671" s="38"/>
      <c r="H671" s="38"/>
      <c r="I671" s="38"/>
      <c r="J671" s="38"/>
      <c r="K671" s="38"/>
    </row>
    <row r="672" spans="1:11" x14ac:dyDescent="0.25">
      <c r="A672" s="39">
        <v>39679</v>
      </c>
      <c r="B672" s="38">
        <v>0</v>
      </c>
      <c r="C672" s="38">
        <v>95.97672</v>
      </c>
      <c r="D672" s="38">
        <v>95.97672</v>
      </c>
      <c r="E672" s="38">
        <v>95.97672</v>
      </c>
      <c r="F672" s="38">
        <v>95.97672</v>
      </c>
      <c r="G672" s="38"/>
      <c r="H672" s="38"/>
      <c r="I672" s="38"/>
      <c r="J672" s="38"/>
      <c r="K672" s="38"/>
    </row>
    <row r="673" spans="1:11" x14ac:dyDescent="0.25">
      <c r="A673" s="39">
        <v>39680</v>
      </c>
      <c r="B673" s="38">
        <v>0</v>
      </c>
      <c r="C673" s="38">
        <v>98.225200000000001</v>
      </c>
      <c r="D673" s="38">
        <v>98.225200000000001</v>
      </c>
      <c r="E673" s="38">
        <v>98.225200000000001</v>
      </c>
      <c r="F673" s="38">
        <v>98.225200000000001</v>
      </c>
      <c r="G673" s="38"/>
      <c r="H673" s="38"/>
      <c r="I673" s="38"/>
      <c r="J673" s="38"/>
      <c r="K673" s="38"/>
    </row>
    <row r="674" spans="1:11" x14ac:dyDescent="0.25">
      <c r="A674" s="39">
        <v>39681</v>
      </c>
      <c r="B674" s="38">
        <v>0</v>
      </c>
      <c r="C674" s="38">
        <v>99.105670000000003</v>
      </c>
      <c r="D674" s="38">
        <v>99.105670000000003</v>
      </c>
      <c r="E674" s="38">
        <v>99.105670000000003</v>
      </c>
      <c r="F674" s="38">
        <v>99.105670000000003</v>
      </c>
      <c r="G674" s="38"/>
      <c r="H674" s="38"/>
      <c r="I674" s="38"/>
      <c r="J674" s="38"/>
      <c r="K674" s="38"/>
    </row>
    <row r="675" spans="1:11" x14ac:dyDescent="0.25">
      <c r="A675" s="39">
        <v>39682</v>
      </c>
      <c r="B675" s="38">
        <v>0</v>
      </c>
      <c r="C675" s="38">
        <v>101.58799999999999</v>
      </c>
      <c r="D675" s="38">
        <v>101.58799999999999</v>
      </c>
      <c r="E675" s="38">
        <v>101.58799999999999</v>
      </c>
      <c r="F675" s="38">
        <v>101.58799999999999</v>
      </c>
      <c r="G675" s="38"/>
      <c r="H675" s="38"/>
      <c r="I675" s="38"/>
      <c r="J675" s="38"/>
      <c r="K675" s="38"/>
    </row>
    <row r="676" spans="1:11" x14ac:dyDescent="0.25">
      <c r="A676" s="39">
        <v>39685</v>
      </c>
      <c r="B676" s="38">
        <v>0</v>
      </c>
      <c r="C676" s="38">
        <v>97.069479999999999</v>
      </c>
      <c r="D676" s="38">
        <v>97.069479999999999</v>
      </c>
      <c r="E676" s="38">
        <v>97.069479999999999</v>
      </c>
      <c r="F676" s="38">
        <v>97.069479999999999</v>
      </c>
      <c r="G676" s="38"/>
      <c r="H676" s="38"/>
      <c r="I676" s="38"/>
      <c r="J676" s="38"/>
      <c r="K676" s="38"/>
    </row>
    <row r="677" spans="1:11" x14ac:dyDescent="0.25">
      <c r="A677" s="39">
        <v>39686</v>
      </c>
      <c r="B677" s="38">
        <v>0</v>
      </c>
      <c r="C677" s="38">
        <v>98.219859999999997</v>
      </c>
      <c r="D677" s="38">
        <v>98.219859999999997</v>
      </c>
      <c r="E677" s="38">
        <v>98.219859999999997</v>
      </c>
      <c r="F677" s="38">
        <v>98.219859999999997</v>
      </c>
      <c r="G677" s="38"/>
      <c r="H677" s="38"/>
      <c r="I677" s="38"/>
      <c r="J677" s="38"/>
      <c r="K677" s="38"/>
    </row>
    <row r="678" spans="1:11" x14ac:dyDescent="0.25">
      <c r="A678" s="39">
        <v>39687</v>
      </c>
      <c r="B678" s="38">
        <v>0</v>
      </c>
      <c r="C678" s="38">
        <v>99.821849999999998</v>
      </c>
      <c r="D678" s="38">
        <v>99.821849999999998</v>
      </c>
      <c r="E678" s="38">
        <v>99.821849999999998</v>
      </c>
      <c r="F678" s="38">
        <v>99.821849999999998</v>
      </c>
      <c r="G678" s="38"/>
      <c r="H678" s="38"/>
      <c r="I678" s="38"/>
      <c r="J678" s="38"/>
      <c r="K678" s="38"/>
    </row>
    <row r="679" spans="1:11" x14ac:dyDescent="0.25">
      <c r="A679" s="39">
        <v>39688</v>
      </c>
      <c r="B679" s="38">
        <v>0</v>
      </c>
      <c r="C679" s="38">
        <v>102.9483</v>
      </c>
      <c r="D679" s="38">
        <v>102.9483</v>
      </c>
      <c r="E679" s="38">
        <v>102.9483</v>
      </c>
      <c r="F679" s="38">
        <v>102.9483</v>
      </c>
      <c r="G679" s="38"/>
      <c r="H679" s="38"/>
      <c r="I679" s="38"/>
      <c r="J679" s="38"/>
      <c r="K679" s="38"/>
    </row>
    <row r="680" spans="1:11" x14ac:dyDescent="0.25">
      <c r="A680" s="39">
        <v>39689</v>
      </c>
      <c r="B680" s="38">
        <v>0</v>
      </c>
      <c r="C680" s="38">
        <v>100.6602</v>
      </c>
      <c r="D680" s="38">
        <v>100.6602</v>
      </c>
      <c r="E680" s="38">
        <v>100.6602</v>
      </c>
      <c r="F680" s="38">
        <v>100.6602</v>
      </c>
      <c r="G680" s="38"/>
      <c r="H680" s="38"/>
      <c r="I680" s="38"/>
      <c r="J680" s="38"/>
      <c r="K680" s="38"/>
    </row>
    <row r="681" spans="1:11" x14ac:dyDescent="0.25">
      <c r="A681" s="39">
        <v>39693</v>
      </c>
      <c r="B681" s="38">
        <v>0</v>
      </c>
      <c r="C681" s="38">
        <v>99.110439999999997</v>
      </c>
      <c r="D681" s="38">
        <v>99.110439999999997</v>
      </c>
      <c r="E681" s="38">
        <v>99.110439999999997</v>
      </c>
      <c r="F681" s="38">
        <v>99.110439999999997</v>
      </c>
      <c r="G681" s="38"/>
      <c r="H681" s="38"/>
      <c r="I681" s="38"/>
      <c r="J681" s="38"/>
      <c r="K681" s="38"/>
    </row>
    <row r="682" spans="1:11" x14ac:dyDescent="0.25">
      <c r="A682" s="39">
        <v>39694</v>
      </c>
      <c r="B682" s="38">
        <v>0</v>
      </c>
      <c r="C682" s="38">
        <v>99.462230000000005</v>
      </c>
      <c r="D682" s="38">
        <v>99.462230000000005</v>
      </c>
      <c r="E682" s="38">
        <v>99.462230000000005</v>
      </c>
      <c r="F682" s="38">
        <v>99.462230000000005</v>
      </c>
      <c r="G682" s="38"/>
      <c r="H682" s="38"/>
      <c r="I682" s="38"/>
      <c r="J682" s="38"/>
      <c r="K682" s="38"/>
    </row>
    <row r="683" spans="1:11" x14ac:dyDescent="0.25">
      <c r="A683" s="39">
        <v>39695</v>
      </c>
      <c r="B683" s="38">
        <v>0</v>
      </c>
      <c r="C683" s="38">
        <v>94.04571</v>
      </c>
      <c r="D683" s="38">
        <v>94.04571</v>
      </c>
      <c r="E683" s="38">
        <v>94.04571</v>
      </c>
      <c r="F683" s="38">
        <v>94.04571</v>
      </c>
      <c r="G683" s="38"/>
      <c r="H683" s="38"/>
      <c r="I683" s="38"/>
      <c r="J683" s="38"/>
      <c r="K683" s="38"/>
    </row>
    <row r="684" spans="1:11" x14ac:dyDescent="0.25">
      <c r="A684" s="39">
        <v>39696</v>
      </c>
      <c r="B684" s="38">
        <v>0</v>
      </c>
      <c r="C684" s="38">
        <v>95.405959999999993</v>
      </c>
      <c r="D684" s="38">
        <v>95.405959999999993</v>
      </c>
      <c r="E684" s="38">
        <v>95.405959999999993</v>
      </c>
      <c r="F684" s="38">
        <v>95.405959999999993</v>
      </c>
      <c r="G684" s="38"/>
      <c r="H684" s="38"/>
      <c r="I684" s="38"/>
      <c r="J684" s="38"/>
      <c r="K684" s="38"/>
    </row>
    <row r="685" spans="1:11" x14ac:dyDescent="0.25">
      <c r="A685" s="39">
        <v>39699</v>
      </c>
      <c r="B685" s="38">
        <v>0</v>
      </c>
      <c r="C685" s="38">
        <v>98.147130000000004</v>
      </c>
      <c r="D685" s="38">
        <v>98.147130000000004</v>
      </c>
      <c r="E685" s="38">
        <v>98.147130000000004</v>
      </c>
      <c r="F685" s="38">
        <v>98.147130000000004</v>
      </c>
      <c r="G685" s="38"/>
      <c r="H685" s="38"/>
      <c r="I685" s="38"/>
      <c r="J685" s="38"/>
      <c r="K685" s="38"/>
    </row>
    <row r="686" spans="1:11" x14ac:dyDescent="0.25">
      <c r="A686" s="39">
        <v>39700</v>
      </c>
      <c r="B686" s="38">
        <v>0</v>
      </c>
      <c r="C686" s="38">
        <v>91.946640000000002</v>
      </c>
      <c r="D686" s="38">
        <v>91.946640000000002</v>
      </c>
      <c r="E686" s="38">
        <v>91.946640000000002</v>
      </c>
      <c r="F686" s="38">
        <v>91.946640000000002</v>
      </c>
      <c r="G686" s="38"/>
      <c r="H686" s="38"/>
      <c r="I686" s="38"/>
      <c r="J686" s="38"/>
      <c r="K686" s="38"/>
    </row>
    <row r="687" spans="1:11" x14ac:dyDescent="0.25">
      <c r="A687" s="39">
        <v>39701</v>
      </c>
      <c r="B687" s="38">
        <v>0</v>
      </c>
      <c r="C687" s="38">
        <v>93.330020000000005</v>
      </c>
      <c r="D687" s="38">
        <v>93.330020000000005</v>
      </c>
      <c r="E687" s="38">
        <v>93.330020000000005</v>
      </c>
      <c r="F687" s="38">
        <v>93.330020000000005</v>
      </c>
      <c r="G687" s="38"/>
      <c r="H687" s="38"/>
      <c r="I687" s="38"/>
      <c r="J687" s="38"/>
      <c r="K687" s="38"/>
    </row>
    <row r="688" spans="1:11" x14ac:dyDescent="0.25">
      <c r="A688" s="39">
        <v>39702</v>
      </c>
      <c r="B688" s="38">
        <v>0</v>
      </c>
      <c r="C688" s="38">
        <v>92.307450000000003</v>
      </c>
      <c r="D688" s="38">
        <v>92.307450000000003</v>
      </c>
      <c r="E688" s="38">
        <v>92.307450000000003</v>
      </c>
      <c r="F688" s="38">
        <v>92.307450000000003</v>
      </c>
      <c r="G688" s="38"/>
      <c r="H688" s="38"/>
      <c r="I688" s="38"/>
      <c r="J688" s="38"/>
      <c r="K688" s="38"/>
    </row>
    <row r="689" spans="1:11" x14ac:dyDescent="0.25">
      <c r="A689" s="39">
        <v>39703</v>
      </c>
      <c r="B689" s="38">
        <v>0</v>
      </c>
      <c r="C689" s="38">
        <v>91.117519999999999</v>
      </c>
      <c r="D689" s="38">
        <v>91.117519999999999</v>
      </c>
      <c r="E689" s="38">
        <v>91.117519999999999</v>
      </c>
      <c r="F689" s="38">
        <v>91.117519999999999</v>
      </c>
      <c r="G689" s="38"/>
      <c r="H689" s="38"/>
      <c r="I689" s="38"/>
      <c r="J689" s="38"/>
      <c r="K689" s="38"/>
    </row>
    <row r="690" spans="1:11" x14ac:dyDescent="0.25">
      <c r="A690" s="39">
        <v>39706</v>
      </c>
      <c r="B690" s="38">
        <v>0</v>
      </c>
      <c r="C690" s="38">
        <v>87.678569999999993</v>
      </c>
      <c r="D690" s="38">
        <v>87.678569999999993</v>
      </c>
      <c r="E690" s="38">
        <v>87.678569999999993</v>
      </c>
      <c r="F690" s="38">
        <v>87.678569999999993</v>
      </c>
      <c r="G690" s="38"/>
      <c r="H690" s="38"/>
      <c r="I690" s="38"/>
      <c r="J690" s="38"/>
      <c r="K690" s="38"/>
    </row>
    <row r="691" spans="1:11" x14ac:dyDescent="0.25">
      <c r="A691" s="39">
        <v>39707</v>
      </c>
      <c r="B691" s="38">
        <v>0</v>
      </c>
      <c r="C691" s="38">
        <v>88.084360000000004</v>
      </c>
      <c r="D691" s="38">
        <v>88.084360000000004</v>
      </c>
      <c r="E691" s="38">
        <v>88.084360000000004</v>
      </c>
      <c r="F691" s="38">
        <v>88.084360000000004</v>
      </c>
      <c r="G691" s="38"/>
      <c r="H691" s="38"/>
      <c r="I691" s="38"/>
      <c r="J691" s="38"/>
      <c r="K691" s="38"/>
    </row>
    <row r="692" spans="1:11" x14ac:dyDescent="0.25">
      <c r="A692" s="39">
        <v>39708</v>
      </c>
      <c r="B692" s="38">
        <v>0</v>
      </c>
      <c r="C692" s="38">
        <v>83.475899999999996</v>
      </c>
      <c r="D692" s="38">
        <v>83.475899999999996</v>
      </c>
      <c r="E692" s="38">
        <v>83.475899999999996</v>
      </c>
      <c r="F692" s="38">
        <v>83.475899999999996</v>
      </c>
      <c r="G692" s="38"/>
      <c r="H692" s="38"/>
      <c r="I692" s="38"/>
      <c r="J692" s="38"/>
      <c r="K692" s="38"/>
    </row>
    <row r="693" spans="1:11" x14ac:dyDescent="0.25">
      <c r="A693" s="39">
        <v>39709</v>
      </c>
      <c r="B693" s="38">
        <v>0</v>
      </c>
      <c r="C693" s="38">
        <v>87.589709999999997</v>
      </c>
      <c r="D693" s="38">
        <v>87.589709999999997</v>
      </c>
      <c r="E693" s="38">
        <v>87.589709999999997</v>
      </c>
      <c r="F693" s="38">
        <v>87.589709999999997</v>
      </c>
      <c r="G693" s="38"/>
      <c r="H693" s="38"/>
      <c r="I693" s="38"/>
      <c r="J693" s="38"/>
      <c r="K693" s="38"/>
    </row>
    <row r="694" spans="1:11" x14ac:dyDescent="0.25">
      <c r="A694" s="39">
        <v>39710</v>
      </c>
      <c r="B694" s="38">
        <v>0</v>
      </c>
      <c r="C694" s="38">
        <v>89.678290000000004</v>
      </c>
      <c r="D694" s="38">
        <v>89.678290000000004</v>
      </c>
      <c r="E694" s="38">
        <v>89.678290000000004</v>
      </c>
      <c r="F694" s="38">
        <v>89.678290000000004</v>
      </c>
      <c r="G694" s="38"/>
      <c r="H694" s="38"/>
      <c r="I694" s="38"/>
      <c r="J694" s="38"/>
      <c r="K694" s="38"/>
    </row>
    <row r="695" spans="1:11" x14ac:dyDescent="0.25">
      <c r="A695" s="39">
        <v>39713</v>
      </c>
      <c r="B695" s="38">
        <v>0</v>
      </c>
      <c r="C695" s="38">
        <v>82.211550000000003</v>
      </c>
      <c r="D695" s="38">
        <v>82.211550000000003</v>
      </c>
      <c r="E695" s="38">
        <v>82.211550000000003</v>
      </c>
      <c r="F695" s="38">
        <v>82.211550000000003</v>
      </c>
      <c r="G695" s="38"/>
      <c r="H695" s="38"/>
      <c r="I695" s="38"/>
      <c r="J695" s="38"/>
      <c r="K695" s="38"/>
    </row>
    <row r="696" spans="1:11" x14ac:dyDescent="0.25">
      <c r="A696" s="39">
        <v>39714</v>
      </c>
      <c r="B696" s="38">
        <v>0</v>
      </c>
      <c r="C696" s="38">
        <v>76.409719999999993</v>
      </c>
      <c r="D696" s="38">
        <v>76.409719999999993</v>
      </c>
      <c r="E696" s="38">
        <v>76.409719999999993</v>
      </c>
      <c r="F696" s="38">
        <v>76.409719999999993</v>
      </c>
      <c r="G696" s="38"/>
      <c r="H696" s="38"/>
      <c r="I696" s="38"/>
      <c r="J696" s="38"/>
      <c r="K696" s="38"/>
    </row>
    <row r="697" spans="1:11" x14ac:dyDescent="0.25">
      <c r="A697" s="39">
        <v>39715</v>
      </c>
      <c r="B697" s="38">
        <v>0</v>
      </c>
      <c r="C697" s="38">
        <v>75.968260000000001</v>
      </c>
      <c r="D697" s="38">
        <v>75.968260000000001</v>
      </c>
      <c r="E697" s="38">
        <v>75.968260000000001</v>
      </c>
      <c r="F697" s="38">
        <v>75.968260000000001</v>
      </c>
      <c r="G697" s="38"/>
      <c r="H697" s="38"/>
      <c r="I697" s="38"/>
      <c r="J697" s="38"/>
      <c r="K697" s="38"/>
    </row>
    <row r="698" spans="1:11" x14ac:dyDescent="0.25">
      <c r="A698" s="39">
        <v>39716</v>
      </c>
      <c r="B698" s="38">
        <v>0</v>
      </c>
      <c r="C698" s="38">
        <v>79.051190000000005</v>
      </c>
      <c r="D698" s="38">
        <v>79.051190000000005</v>
      </c>
      <c r="E698" s="38">
        <v>79.051190000000005</v>
      </c>
      <c r="F698" s="38">
        <v>79.051190000000005</v>
      </c>
      <c r="G698" s="38"/>
      <c r="H698" s="38"/>
      <c r="I698" s="38"/>
      <c r="J698" s="38"/>
      <c r="K698" s="38"/>
    </row>
    <row r="699" spans="1:11" x14ac:dyDescent="0.25">
      <c r="A699" s="39">
        <v>39717</v>
      </c>
      <c r="B699" s="38">
        <v>0</v>
      </c>
      <c r="C699" s="38">
        <v>77.301689999999994</v>
      </c>
      <c r="D699" s="38">
        <v>77.301689999999994</v>
      </c>
      <c r="E699" s="38">
        <v>77.301689999999994</v>
      </c>
      <c r="F699" s="38">
        <v>77.301689999999994</v>
      </c>
      <c r="G699" s="38"/>
      <c r="H699" s="38"/>
      <c r="I699" s="38"/>
      <c r="J699" s="38"/>
      <c r="K699" s="38"/>
    </row>
    <row r="700" spans="1:11" x14ac:dyDescent="0.25">
      <c r="A700" s="39">
        <v>39720</v>
      </c>
      <c r="B700" s="38">
        <v>0</v>
      </c>
      <c r="C700" s="38">
        <v>66.944879999999998</v>
      </c>
      <c r="D700" s="38">
        <v>66.944879999999998</v>
      </c>
      <c r="E700" s="38">
        <v>66.944879999999998</v>
      </c>
      <c r="F700" s="38">
        <v>66.944879999999998</v>
      </c>
      <c r="G700" s="38"/>
      <c r="H700" s="38"/>
      <c r="I700" s="38"/>
      <c r="J700" s="38"/>
      <c r="K700" s="38"/>
    </row>
    <row r="701" spans="1:11" x14ac:dyDescent="0.25">
      <c r="A701" s="39">
        <v>39721</v>
      </c>
      <c r="B701" s="38">
        <v>0</v>
      </c>
      <c r="C701" s="38">
        <v>70.857439999999997</v>
      </c>
      <c r="D701" s="38">
        <v>70.857439999999997</v>
      </c>
      <c r="E701" s="38">
        <v>70.857439999999997</v>
      </c>
      <c r="F701" s="38">
        <v>70.857439999999997</v>
      </c>
      <c r="G701" s="38"/>
      <c r="H701" s="38"/>
      <c r="I701" s="38"/>
      <c r="J701" s="38"/>
      <c r="K701" s="38"/>
    </row>
    <row r="702" spans="1:11" x14ac:dyDescent="0.25">
      <c r="A702" s="39">
        <v>39722</v>
      </c>
      <c r="B702" s="38">
        <v>0</v>
      </c>
      <c r="C702" s="38">
        <v>68.064750000000004</v>
      </c>
      <c r="D702" s="38">
        <v>68.064750000000004</v>
      </c>
      <c r="E702" s="38">
        <v>68.064750000000004</v>
      </c>
      <c r="F702" s="38">
        <v>68.064750000000004</v>
      </c>
      <c r="G702" s="38"/>
      <c r="H702" s="38"/>
      <c r="I702" s="38"/>
      <c r="J702" s="38"/>
      <c r="K702" s="38"/>
    </row>
    <row r="703" spans="1:11" x14ac:dyDescent="0.25">
      <c r="A703" s="39">
        <v>39723</v>
      </c>
      <c r="B703" s="38">
        <v>0</v>
      </c>
      <c r="C703" s="38">
        <v>63.061019999999999</v>
      </c>
      <c r="D703" s="38">
        <v>63.061019999999999</v>
      </c>
      <c r="E703" s="38">
        <v>63.061019999999999</v>
      </c>
      <c r="F703" s="38">
        <v>63.061019999999999</v>
      </c>
      <c r="G703" s="38"/>
      <c r="H703" s="38"/>
      <c r="I703" s="38"/>
      <c r="J703" s="38"/>
      <c r="K703" s="38"/>
    </row>
    <row r="704" spans="1:11" x14ac:dyDescent="0.25">
      <c r="A704" s="39">
        <v>39724</v>
      </c>
      <c r="B704" s="38">
        <v>0</v>
      </c>
      <c r="C704" s="38">
        <v>61.350960000000001</v>
      </c>
      <c r="D704" s="38">
        <v>61.350960000000001</v>
      </c>
      <c r="E704" s="38">
        <v>61.350960000000001</v>
      </c>
      <c r="F704" s="38">
        <v>61.350960000000001</v>
      </c>
      <c r="G704" s="38"/>
      <c r="H704" s="38"/>
      <c r="I704" s="38"/>
      <c r="J704" s="38"/>
      <c r="K704" s="38"/>
    </row>
    <row r="705" spans="1:11" x14ac:dyDescent="0.25">
      <c r="A705" s="39">
        <v>39727</v>
      </c>
      <c r="B705" s="38">
        <v>0</v>
      </c>
      <c r="C705" s="38">
        <v>58.891939999999998</v>
      </c>
      <c r="D705" s="38">
        <v>58.891939999999998</v>
      </c>
      <c r="E705" s="38">
        <v>58.891939999999998</v>
      </c>
      <c r="F705" s="38">
        <v>58.891939999999998</v>
      </c>
      <c r="G705" s="38"/>
      <c r="H705" s="38"/>
      <c r="I705" s="38"/>
      <c r="J705" s="38"/>
      <c r="K705" s="38"/>
    </row>
    <row r="706" spans="1:11" x14ac:dyDescent="0.25">
      <c r="A706" s="39">
        <v>39728</v>
      </c>
      <c r="B706" s="38">
        <v>0</v>
      </c>
      <c r="C706" s="38">
        <v>54.262880000000003</v>
      </c>
      <c r="D706" s="38">
        <v>54.262880000000003</v>
      </c>
      <c r="E706" s="38">
        <v>54.262880000000003</v>
      </c>
      <c r="F706" s="38">
        <v>54.262880000000003</v>
      </c>
      <c r="G706" s="38"/>
      <c r="H706" s="38"/>
      <c r="I706" s="38"/>
      <c r="J706" s="38"/>
      <c r="K706" s="38"/>
    </row>
    <row r="707" spans="1:11" x14ac:dyDescent="0.25">
      <c r="A707" s="39">
        <v>39729</v>
      </c>
      <c r="B707" s="38">
        <v>0</v>
      </c>
      <c r="C707" s="38">
        <v>51.899140000000003</v>
      </c>
      <c r="D707" s="38">
        <v>51.899140000000003</v>
      </c>
      <c r="E707" s="38">
        <v>51.899140000000003</v>
      </c>
      <c r="F707" s="38">
        <v>51.899140000000003</v>
      </c>
      <c r="G707" s="38"/>
      <c r="H707" s="38"/>
      <c r="I707" s="38"/>
      <c r="J707" s="38"/>
      <c r="K707" s="38"/>
    </row>
    <row r="708" spans="1:11" x14ac:dyDescent="0.25">
      <c r="A708" s="39">
        <v>39730</v>
      </c>
      <c r="B708" s="38">
        <v>0</v>
      </c>
      <c r="C708" s="38">
        <v>45.077060000000003</v>
      </c>
      <c r="D708" s="38">
        <v>45.077060000000003</v>
      </c>
      <c r="E708" s="38">
        <v>45.077060000000003</v>
      </c>
      <c r="F708" s="38">
        <v>45.077060000000003</v>
      </c>
      <c r="G708" s="38"/>
      <c r="H708" s="38"/>
      <c r="I708" s="38"/>
      <c r="J708" s="38"/>
      <c r="K708" s="38"/>
    </row>
    <row r="709" spans="1:11" x14ac:dyDescent="0.25">
      <c r="A709" s="39">
        <v>39731</v>
      </c>
      <c r="B709" s="38">
        <v>0</v>
      </c>
      <c r="C709" s="38">
        <v>43.990009999999998</v>
      </c>
      <c r="D709" s="38">
        <v>43.990009999999998</v>
      </c>
      <c r="E709" s="38">
        <v>43.990009999999998</v>
      </c>
      <c r="F709" s="38">
        <v>43.990009999999998</v>
      </c>
      <c r="G709" s="38"/>
      <c r="H709" s="38"/>
      <c r="I709" s="38"/>
      <c r="J709" s="38"/>
      <c r="K709" s="38"/>
    </row>
    <row r="710" spans="1:11" x14ac:dyDescent="0.25">
      <c r="A710" s="39">
        <v>39734</v>
      </c>
      <c r="B710" s="38">
        <v>0</v>
      </c>
      <c r="C710" s="38">
        <v>46.204630000000002</v>
      </c>
      <c r="D710" s="38">
        <v>46.204630000000002</v>
      </c>
      <c r="E710" s="38">
        <v>46.204630000000002</v>
      </c>
      <c r="F710" s="38">
        <v>46.204630000000002</v>
      </c>
      <c r="G710" s="38"/>
      <c r="H710" s="38"/>
      <c r="I710" s="38"/>
      <c r="J710" s="38"/>
      <c r="K710" s="38"/>
    </row>
    <row r="711" spans="1:11" x14ac:dyDescent="0.25">
      <c r="A711" s="39">
        <v>39735</v>
      </c>
      <c r="B711" s="38">
        <v>0</v>
      </c>
      <c r="C711" s="38">
        <v>45.697090000000003</v>
      </c>
      <c r="D711" s="38">
        <v>45.697090000000003</v>
      </c>
      <c r="E711" s="38">
        <v>45.697090000000003</v>
      </c>
      <c r="F711" s="38">
        <v>45.697090000000003</v>
      </c>
      <c r="G711" s="38"/>
      <c r="H711" s="38"/>
      <c r="I711" s="38"/>
      <c r="J711" s="38"/>
      <c r="K711" s="38"/>
    </row>
    <row r="712" spans="1:11" x14ac:dyDescent="0.25">
      <c r="A712" s="39">
        <v>39736</v>
      </c>
      <c r="B712" s="38">
        <v>0</v>
      </c>
      <c r="C712" s="38">
        <v>39.953690000000002</v>
      </c>
      <c r="D712" s="38">
        <v>39.953690000000002</v>
      </c>
      <c r="E712" s="38">
        <v>39.953690000000002</v>
      </c>
      <c r="F712" s="38">
        <v>39.953690000000002</v>
      </c>
      <c r="G712" s="38"/>
      <c r="H712" s="38"/>
      <c r="I712" s="38"/>
      <c r="J712" s="38"/>
      <c r="K712" s="38"/>
    </row>
    <row r="713" spans="1:11" x14ac:dyDescent="0.25">
      <c r="A713" s="39">
        <v>39737</v>
      </c>
      <c r="B713" s="38">
        <v>0</v>
      </c>
      <c r="C713" s="38">
        <v>38.218589999999999</v>
      </c>
      <c r="D713" s="38">
        <v>38.218589999999999</v>
      </c>
      <c r="E713" s="38">
        <v>38.218589999999999</v>
      </c>
      <c r="F713" s="38">
        <v>38.218589999999999</v>
      </c>
      <c r="G713" s="38"/>
      <c r="H713" s="38"/>
      <c r="I713" s="38"/>
      <c r="J713" s="38"/>
      <c r="K713" s="38"/>
    </row>
    <row r="714" spans="1:11" x14ac:dyDescent="0.25">
      <c r="A714" s="39">
        <v>39738</v>
      </c>
      <c r="B714" s="38">
        <v>0</v>
      </c>
      <c r="C714" s="38">
        <v>35.925899999999999</v>
      </c>
      <c r="D714" s="38">
        <v>35.925899999999999</v>
      </c>
      <c r="E714" s="38">
        <v>35.925899999999999</v>
      </c>
      <c r="F714" s="38">
        <v>35.925899999999999</v>
      </c>
      <c r="G714" s="38"/>
      <c r="H714" s="38"/>
      <c r="I714" s="38"/>
      <c r="J714" s="38"/>
      <c r="K714" s="38"/>
    </row>
    <row r="715" spans="1:11" x14ac:dyDescent="0.25">
      <c r="A715" s="39">
        <v>39741</v>
      </c>
      <c r="B715" s="38">
        <v>0</v>
      </c>
      <c r="C715" s="38">
        <v>37.686999999999998</v>
      </c>
      <c r="D715" s="38">
        <v>37.686999999999998</v>
      </c>
      <c r="E715" s="38">
        <v>37.686999999999998</v>
      </c>
      <c r="F715" s="38">
        <v>37.686999999999998</v>
      </c>
      <c r="G715" s="38"/>
      <c r="H715" s="38"/>
      <c r="I715" s="38"/>
      <c r="J715" s="38"/>
      <c r="K715" s="38"/>
    </row>
    <row r="716" spans="1:11" x14ac:dyDescent="0.25">
      <c r="A716" s="39">
        <v>39742</v>
      </c>
      <c r="B716" s="38">
        <v>0</v>
      </c>
      <c r="C716" s="38">
        <v>37.406550000000003</v>
      </c>
      <c r="D716" s="38">
        <v>37.406550000000003</v>
      </c>
      <c r="E716" s="38">
        <v>37.406550000000003</v>
      </c>
      <c r="F716" s="38">
        <v>37.406550000000003</v>
      </c>
      <c r="G716" s="38"/>
      <c r="H716" s="38"/>
      <c r="I716" s="38"/>
      <c r="J716" s="38"/>
      <c r="K716" s="38"/>
    </row>
    <row r="717" spans="1:11" x14ac:dyDescent="0.25">
      <c r="A717" s="39">
        <v>39743</v>
      </c>
      <c r="B717" s="38">
        <v>0</v>
      </c>
      <c r="C717" s="38">
        <v>34.916640000000001</v>
      </c>
      <c r="D717" s="38">
        <v>34.916640000000001</v>
      </c>
      <c r="E717" s="38">
        <v>34.916640000000001</v>
      </c>
      <c r="F717" s="38">
        <v>34.916640000000001</v>
      </c>
      <c r="G717" s="38"/>
      <c r="H717" s="38"/>
      <c r="I717" s="38"/>
      <c r="J717" s="38"/>
      <c r="K717" s="38"/>
    </row>
    <row r="718" spans="1:11" x14ac:dyDescent="0.25">
      <c r="A718" s="39">
        <v>39744</v>
      </c>
      <c r="B718" s="38">
        <v>0</v>
      </c>
      <c r="C718" s="38">
        <v>33.204250000000002</v>
      </c>
      <c r="D718" s="38">
        <v>33.204250000000002</v>
      </c>
      <c r="E718" s="38">
        <v>33.204250000000002</v>
      </c>
      <c r="F718" s="38">
        <v>33.204250000000002</v>
      </c>
      <c r="G718" s="38"/>
      <c r="H718" s="38"/>
      <c r="I718" s="38"/>
      <c r="J718" s="38"/>
      <c r="K718" s="38"/>
    </row>
    <row r="719" spans="1:11" x14ac:dyDescent="0.25">
      <c r="A719" s="39">
        <v>39745</v>
      </c>
      <c r="B719" s="38">
        <v>0</v>
      </c>
      <c r="C719" s="38">
        <v>30.367239999999999</v>
      </c>
      <c r="D719" s="38">
        <v>30.367239999999999</v>
      </c>
      <c r="E719" s="38">
        <v>30.367239999999999</v>
      </c>
      <c r="F719" s="38">
        <v>30.367239999999999</v>
      </c>
      <c r="G719" s="38"/>
      <c r="H719" s="38"/>
      <c r="I719" s="38"/>
      <c r="J719" s="38"/>
      <c r="K719" s="38"/>
    </row>
    <row r="720" spans="1:11" x14ac:dyDescent="0.25">
      <c r="A720" s="39">
        <v>39748</v>
      </c>
      <c r="B720" s="38">
        <v>0</v>
      </c>
      <c r="C720" s="38">
        <v>29.61598</v>
      </c>
      <c r="D720" s="38">
        <v>29.61598</v>
      </c>
      <c r="E720" s="38">
        <v>29.61598</v>
      </c>
      <c r="F720" s="38">
        <v>29.61598</v>
      </c>
      <c r="G720" s="38"/>
      <c r="H720" s="38"/>
      <c r="I720" s="38"/>
      <c r="J720" s="38"/>
      <c r="K720" s="38"/>
    </row>
    <row r="721" spans="1:11" x14ac:dyDescent="0.25">
      <c r="A721" s="39">
        <v>39749</v>
      </c>
      <c r="B721" s="38">
        <v>0</v>
      </c>
      <c r="C721" s="38">
        <v>30.680510000000002</v>
      </c>
      <c r="D721" s="38">
        <v>30.680510000000002</v>
      </c>
      <c r="E721" s="38">
        <v>30.680510000000002</v>
      </c>
      <c r="F721" s="38">
        <v>30.680510000000002</v>
      </c>
      <c r="G721" s="38"/>
      <c r="H721" s="38"/>
      <c r="I721" s="38"/>
      <c r="J721" s="38"/>
      <c r="K721" s="38"/>
    </row>
    <row r="722" spans="1:11" x14ac:dyDescent="0.25">
      <c r="A722" s="39">
        <v>39750</v>
      </c>
      <c r="B722" s="38">
        <v>0</v>
      </c>
      <c r="C722" s="38">
        <v>30.713249999999999</v>
      </c>
      <c r="D722" s="38">
        <v>30.713249999999999</v>
      </c>
      <c r="E722" s="38">
        <v>30.713249999999999</v>
      </c>
      <c r="F722" s="38">
        <v>30.713249999999999</v>
      </c>
      <c r="G722" s="38"/>
      <c r="H722" s="38"/>
      <c r="I722" s="38"/>
      <c r="J722" s="38"/>
      <c r="K722" s="38"/>
    </row>
    <row r="723" spans="1:11" x14ac:dyDescent="0.25">
      <c r="A723" s="39">
        <v>39751</v>
      </c>
      <c r="B723" s="38">
        <v>0</v>
      </c>
      <c r="C723" s="38">
        <v>29.565539999999999</v>
      </c>
      <c r="D723" s="38">
        <v>29.565539999999999</v>
      </c>
      <c r="E723" s="38">
        <v>29.565539999999999</v>
      </c>
      <c r="F723" s="38">
        <v>29.565539999999999</v>
      </c>
      <c r="G723" s="38"/>
      <c r="H723" s="38"/>
      <c r="I723" s="38"/>
      <c r="J723" s="38"/>
      <c r="K723" s="38"/>
    </row>
    <row r="724" spans="1:11" x14ac:dyDescent="0.25">
      <c r="A724" s="39">
        <v>39752</v>
      </c>
      <c r="B724" s="38">
        <v>0</v>
      </c>
      <c r="C724" s="38">
        <v>29.86495</v>
      </c>
      <c r="D724" s="38">
        <v>29.86495</v>
      </c>
      <c r="E724" s="38">
        <v>29.86495</v>
      </c>
      <c r="F724" s="38">
        <v>29.86495</v>
      </c>
      <c r="G724" s="38"/>
      <c r="H724" s="38"/>
      <c r="I724" s="38"/>
      <c r="J724" s="38"/>
      <c r="K724" s="38"/>
    </row>
    <row r="725" spans="1:11" x14ac:dyDescent="0.25">
      <c r="A725" s="39">
        <v>39755</v>
      </c>
      <c r="B725" s="38">
        <v>0</v>
      </c>
      <c r="C725" s="38">
        <v>30.907630000000001</v>
      </c>
      <c r="D725" s="38">
        <v>30.907630000000001</v>
      </c>
      <c r="E725" s="38">
        <v>30.907630000000001</v>
      </c>
      <c r="F725" s="38">
        <v>30.907630000000001</v>
      </c>
      <c r="G725" s="38"/>
      <c r="H725" s="38"/>
      <c r="I725" s="38"/>
      <c r="J725" s="38"/>
      <c r="K725" s="38"/>
    </row>
    <row r="726" spans="1:11" x14ac:dyDescent="0.25">
      <c r="A726" s="39">
        <v>39756</v>
      </c>
      <c r="B726" s="38">
        <v>0</v>
      </c>
      <c r="C726" s="38">
        <v>33.97383</v>
      </c>
      <c r="D726" s="38">
        <v>33.97383</v>
      </c>
      <c r="E726" s="38">
        <v>33.97383</v>
      </c>
      <c r="F726" s="38">
        <v>33.97383</v>
      </c>
      <c r="G726" s="38"/>
      <c r="H726" s="38"/>
      <c r="I726" s="38"/>
      <c r="J726" s="38"/>
      <c r="K726" s="38"/>
    </row>
    <row r="727" spans="1:11" x14ac:dyDescent="0.25">
      <c r="A727" s="39">
        <v>39757</v>
      </c>
      <c r="B727" s="38">
        <v>0</v>
      </c>
      <c r="C727" s="38">
        <v>31.440079999999998</v>
      </c>
      <c r="D727" s="38">
        <v>31.440079999999998</v>
      </c>
      <c r="E727" s="38">
        <v>31.440079999999998</v>
      </c>
      <c r="F727" s="38">
        <v>31.440079999999998</v>
      </c>
      <c r="G727" s="38"/>
      <c r="H727" s="38"/>
      <c r="I727" s="38"/>
      <c r="J727" s="38"/>
      <c r="K727" s="38"/>
    </row>
    <row r="728" spans="1:11" x14ac:dyDescent="0.25">
      <c r="A728" s="39">
        <v>39758</v>
      </c>
      <c r="B728" s="38">
        <v>0</v>
      </c>
      <c r="C728" s="38">
        <v>27.404859999999999</v>
      </c>
      <c r="D728" s="38">
        <v>27.404859999999999</v>
      </c>
      <c r="E728" s="38">
        <v>27.404859999999999</v>
      </c>
      <c r="F728" s="38">
        <v>27.404859999999999</v>
      </c>
      <c r="G728" s="38"/>
      <c r="H728" s="38"/>
      <c r="I728" s="38"/>
      <c r="J728" s="38"/>
      <c r="K728" s="38"/>
    </row>
    <row r="729" spans="1:11" x14ac:dyDescent="0.25">
      <c r="A729" s="39">
        <v>39759</v>
      </c>
      <c r="B729" s="38">
        <v>0</v>
      </c>
      <c r="C729" s="38">
        <v>28.13796</v>
      </c>
      <c r="D729" s="38">
        <v>28.13796</v>
      </c>
      <c r="E729" s="38">
        <v>28.13796</v>
      </c>
      <c r="F729" s="38">
        <v>28.13796</v>
      </c>
      <c r="G729" s="38"/>
      <c r="H729" s="38"/>
      <c r="I729" s="38"/>
      <c r="J729" s="38"/>
      <c r="K729" s="38"/>
    </row>
    <row r="730" spans="1:11" x14ac:dyDescent="0.25">
      <c r="A730" s="39">
        <v>39762</v>
      </c>
      <c r="B730" s="38">
        <v>0</v>
      </c>
      <c r="C730" s="38">
        <v>27.578340000000001</v>
      </c>
      <c r="D730" s="38">
        <v>27.578340000000001</v>
      </c>
      <c r="E730" s="38">
        <v>27.578340000000001</v>
      </c>
      <c r="F730" s="38">
        <v>27.578340000000001</v>
      </c>
      <c r="G730" s="38"/>
      <c r="H730" s="38"/>
      <c r="I730" s="38"/>
      <c r="J730" s="38"/>
      <c r="K730" s="38"/>
    </row>
    <row r="731" spans="1:11" x14ac:dyDescent="0.25">
      <c r="A731" s="39">
        <v>39763</v>
      </c>
      <c r="B731" s="38">
        <v>0</v>
      </c>
      <c r="C731" s="38">
        <v>27.22795</v>
      </c>
      <c r="D731" s="38">
        <v>27.22795</v>
      </c>
      <c r="E731" s="38">
        <v>27.22795</v>
      </c>
      <c r="F731" s="38">
        <v>27.22795</v>
      </c>
      <c r="G731" s="38"/>
      <c r="H731" s="38"/>
      <c r="I731" s="38"/>
      <c r="J731" s="38"/>
      <c r="K731" s="38"/>
    </row>
    <row r="732" spans="1:11" x14ac:dyDescent="0.25">
      <c r="A732" s="39">
        <v>39764</v>
      </c>
      <c r="B732" s="38">
        <v>0</v>
      </c>
      <c r="C732" s="38">
        <v>24.833880000000001</v>
      </c>
      <c r="D732" s="38">
        <v>24.833880000000001</v>
      </c>
      <c r="E732" s="38">
        <v>24.833880000000001</v>
      </c>
      <c r="F732" s="38">
        <v>24.833880000000001</v>
      </c>
      <c r="G732" s="38"/>
      <c r="H732" s="38"/>
      <c r="I732" s="38"/>
      <c r="J732" s="38"/>
      <c r="K732" s="38"/>
    </row>
    <row r="733" spans="1:11" x14ac:dyDescent="0.25">
      <c r="A733" s="39">
        <v>39765</v>
      </c>
      <c r="B733" s="38">
        <v>0</v>
      </c>
      <c r="C733" s="38">
        <v>26.601150000000001</v>
      </c>
      <c r="D733" s="38">
        <v>26.601150000000001</v>
      </c>
      <c r="E733" s="38">
        <v>26.601150000000001</v>
      </c>
      <c r="F733" s="38">
        <v>26.601150000000001</v>
      </c>
      <c r="G733" s="38"/>
      <c r="H733" s="38"/>
      <c r="I733" s="38"/>
      <c r="J733" s="38"/>
      <c r="K733" s="38"/>
    </row>
    <row r="734" spans="1:11" x14ac:dyDescent="0.25">
      <c r="A734" s="39">
        <v>39766</v>
      </c>
      <c r="B734" s="38">
        <v>0</v>
      </c>
      <c r="C734" s="38">
        <v>25.209420000000001</v>
      </c>
      <c r="D734" s="38">
        <v>25.209420000000001</v>
      </c>
      <c r="E734" s="38">
        <v>25.209420000000001</v>
      </c>
      <c r="F734" s="38">
        <v>25.209420000000001</v>
      </c>
      <c r="G734" s="38"/>
      <c r="H734" s="38"/>
      <c r="I734" s="38"/>
      <c r="J734" s="38"/>
      <c r="K734" s="38"/>
    </row>
    <row r="735" spans="1:11" x14ac:dyDescent="0.25">
      <c r="A735" s="39">
        <v>39769</v>
      </c>
      <c r="B735" s="38">
        <v>0</v>
      </c>
      <c r="C735" s="38">
        <v>23.33699</v>
      </c>
      <c r="D735" s="38">
        <v>23.33699</v>
      </c>
      <c r="E735" s="38">
        <v>23.33699</v>
      </c>
      <c r="F735" s="38">
        <v>23.33699</v>
      </c>
      <c r="G735" s="38"/>
      <c r="H735" s="38"/>
      <c r="I735" s="38"/>
      <c r="J735" s="38"/>
      <c r="K735" s="38"/>
    </row>
    <row r="736" spans="1:11" x14ac:dyDescent="0.25">
      <c r="A736" s="39">
        <v>39770</v>
      </c>
      <c r="B736" s="38">
        <v>0</v>
      </c>
      <c r="C736" s="38">
        <v>22.451589999999999</v>
      </c>
      <c r="D736" s="38">
        <v>22.451589999999999</v>
      </c>
      <c r="E736" s="38">
        <v>22.451589999999999</v>
      </c>
      <c r="F736" s="38">
        <v>22.451589999999999</v>
      </c>
      <c r="G736" s="38"/>
      <c r="H736" s="38"/>
      <c r="I736" s="38"/>
      <c r="J736" s="38"/>
      <c r="K736" s="38"/>
    </row>
    <row r="737" spans="1:11" x14ac:dyDescent="0.25">
      <c r="A737" s="39">
        <v>39771</v>
      </c>
      <c r="B737" s="38">
        <v>0</v>
      </c>
      <c r="C737" s="38">
        <v>20.641169999999999</v>
      </c>
      <c r="D737" s="38">
        <v>20.641169999999999</v>
      </c>
      <c r="E737" s="38">
        <v>20.641169999999999</v>
      </c>
      <c r="F737" s="38">
        <v>20.641169999999999</v>
      </c>
      <c r="G737" s="38"/>
      <c r="H737" s="38"/>
      <c r="I737" s="38"/>
      <c r="J737" s="38"/>
      <c r="K737" s="38"/>
    </row>
    <row r="738" spans="1:11" x14ac:dyDescent="0.25">
      <c r="A738" s="39">
        <v>39772</v>
      </c>
      <c r="B738" s="38">
        <v>0</v>
      </c>
      <c r="C738" s="38">
        <v>19.27703</v>
      </c>
      <c r="D738" s="38">
        <v>19.27703</v>
      </c>
      <c r="E738" s="38">
        <v>19.27703</v>
      </c>
      <c r="F738" s="38">
        <v>19.27703</v>
      </c>
      <c r="G738" s="38"/>
      <c r="H738" s="38"/>
      <c r="I738" s="38"/>
      <c r="J738" s="38"/>
      <c r="K738" s="38"/>
    </row>
    <row r="739" spans="1:11" x14ac:dyDescent="0.25">
      <c r="A739" s="39">
        <v>39773</v>
      </c>
      <c r="B739" s="38">
        <v>0</v>
      </c>
      <c r="C739" s="38">
        <v>20.217580000000002</v>
      </c>
      <c r="D739" s="38">
        <v>20.217580000000002</v>
      </c>
      <c r="E739" s="38">
        <v>20.217580000000002</v>
      </c>
      <c r="F739" s="38">
        <v>20.217580000000002</v>
      </c>
      <c r="G739" s="38"/>
      <c r="H739" s="38"/>
      <c r="I739" s="38"/>
      <c r="J739" s="38"/>
      <c r="K739" s="38"/>
    </row>
    <row r="740" spans="1:11" x14ac:dyDescent="0.25">
      <c r="A740" s="39">
        <v>39776</v>
      </c>
      <c r="B740" s="38">
        <v>0</v>
      </c>
      <c r="C740" s="38">
        <v>22.03481</v>
      </c>
      <c r="D740" s="38">
        <v>22.03481</v>
      </c>
      <c r="E740" s="38">
        <v>22.03481</v>
      </c>
      <c r="F740" s="38">
        <v>22.03481</v>
      </c>
      <c r="G740" s="38"/>
      <c r="H740" s="38"/>
      <c r="I740" s="38"/>
      <c r="J740" s="38"/>
      <c r="K740" s="38"/>
    </row>
    <row r="741" spans="1:11" x14ac:dyDescent="0.25">
      <c r="A741" s="39">
        <v>39777</v>
      </c>
      <c r="B741" s="38">
        <v>0</v>
      </c>
      <c r="C741" s="38">
        <v>22.360720000000001</v>
      </c>
      <c r="D741" s="38">
        <v>22.360720000000001</v>
      </c>
      <c r="E741" s="38">
        <v>22.360720000000001</v>
      </c>
      <c r="F741" s="38">
        <v>22.360720000000001</v>
      </c>
      <c r="G741" s="38"/>
      <c r="H741" s="38"/>
      <c r="I741" s="38"/>
      <c r="J741" s="38"/>
      <c r="K741" s="38"/>
    </row>
    <row r="742" spans="1:11" x14ac:dyDescent="0.25">
      <c r="A742" s="39">
        <v>39778</v>
      </c>
      <c r="B742" s="38">
        <v>0</v>
      </c>
      <c r="C742" s="38">
        <v>23.385390000000001</v>
      </c>
      <c r="D742" s="38">
        <v>23.385390000000001</v>
      </c>
      <c r="E742" s="38">
        <v>23.385390000000001</v>
      </c>
      <c r="F742" s="38">
        <v>23.385390000000001</v>
      </c>
      <c r="G742" s="38"/>
      <c r="H742" s="38"/>
      <c r="I742" s="38"/>
      <c r="J742" s="38"/>
      <c r="K742" s="38"/>
    </row>
    <row r="743" spans="1:11" x14ac:dyDescent="0.25">
      <c r="A743" s="39">
        <v>39780</v>
      </c>
      <c r="B743" s="38">
        <v>0</v>
      </c>
      <c r="C743" s="38">
        <v>23.70581</v>
      </c>
      <c r="D743" s="38">
        <v>23.70581</v>
      </c>
      <c r="E743" s="38">
        <v>23.70581</v>
      </c>
      <c r="F743" s="38">
        <v>23.70581</v>
      </c>
      <c r="G743" s="38"/>
      <c r="H743" s="38"/>
      <c r="I743" s="38"/>
      <c r="J743" s="38"/>
      <c r="K743" s="38"/>
    </row>
    <row r="744" spans="1:11" x14ac:dyDescent="0.25">
      <c r="A744" s="39">
        <v>39783</v>
      </c>
      <c r="B744" s="38">
        <v>0</v>
      </c>
      <c r="C744" s="38">
        <v>20.91582</v>
      </c>
      <c r="D744" s="38">
        <v>20.91582</v>
      </c>
      <c r="E744" s="38">
        <v>20.91582</v>
      </c>
      <c r="F744" s="38">
        <v>20.91582</v>
      </c>
      <c r="G744" s="38"/>
      <c r="H744" s="38"/>
      <c r="I744" s="38"/>
      <c r="J744" s="38"/>
      <c r="K744" s="38"/>
    </row>
    <row r="745" spans="1:11" x14ac:dyDescent="0.25">
      <c r="A745" s="39">
        <v>39784</v>
      </c>
      <c r="B745" s="38">
        <v>0</v>
      </c>
      <c r="C745" s="38">
        <v>21.12425</v>
      </c>
      <c r="D745" s="38">
        <v>21.12425</v>
      </c>
      <c r="E745" s="38">
        <v>21.12425</v>
      </c>
      <c r="F745" s="38">
        <v>21.12425</v>
      </c>
      <c r="G745" s="38"/>
      <c r="H745" s="38"/>
      <c r="I745" s="38"/>
      <c r="J745" s="38"/>
      <c r="K745" s="38"/>
    </row>
    <row r="746" spans="1:11" x14ac:dyDescent="0.25">
      <c r="A746" s="39">
        <v>39785</v>
      </c>
      <c r="B746" s="38">
        <v>0</v>
      </c>
      <c r="C746" s="38">
        <v>21.40681</v>
      </c>
      <c r="D746" s="38">
        <v>21.40681</v>
      </c>
      <c r="E746" s="38">
        <v>21.40681</v>
      </c>
      <c r="F746" s="38">
        <v>21.40681</v>
      </c>
      <c r="G746" s="38"/>
      <c r="H746" s="38"/>
      <c r="I746" s="38"/>
      <c r="J746" s="38"/>
      <c r="K746" s="38"/>
    </row>
    <row r="747" spans="1:11" x14ac:dyDescent="0.25">
      <c r="A747" s="39">
        <v>39786</v>
      </c>
      <c r="B747" s="38">
        <v>0</v>
      </c>
      <c r="C747" s="38">
        <v>20.511199999999999</v>
      </c>
      <c r="D747" s="38">
        <v>20.511199999999999</v>
      </c>
      <c r="E747" s="38">
        <v>20.511199999999999</v>
      </c>
      <c r="F747" s="38">
        <v>20.511199999999999</v>
      </c>
      <c r="G747" s="38"/>
      <c r="H747" s="38"/>
      <c r="I747" s="38"/>
      <c r="J747" s="38"/>
      <c r="K747" s="38"/>
    </row>
    <row r="748" spans="1:11" x14ac:dyDescent="0.25">
      <c r="A748" s="39">
        <v>39787</v>
      </c>
      <c r="B748" s="38">
        <v>0</v>
      </c>
      <c r="C748" s="38">
        <v>20.954070000000002</v>
      </c>
      <c r="D748" s="38">
        <v>20.954070000000002</v>
      </c>
      <c r="E748" s="38">
        <v>20.954070000000002</v>
      </c>
      <c r="F748" s="38">
        <v>20.954070000000002</v>
      </c>
      <c r="G748" s="38"/>
      <c r="H748" s="38"/>
      <c r="I748" s="38"/>
      <c r="J748" s="38"/>
      <c r="K748" s="38"/>
    </row>
    <row r="749" spans="1:11" x14ac:dyDescent="0.25">
      <c r="A749" s="39">
        <v>39790</v>
      </c>
      <c r="B749" s="38">
        <v>0</v>
      </c>
      <c r="C749" s="38">
        <v>21.8582</v>
      </c>
      <c r="D749" s="38">
        <v>21.8582</v>
      </c>
      <c r="E749" s="38">
        <v>21.8582</v>
      </c>
      <c r="F749" s="38">
        <v>21.8582</v>
      </c>
      <c r="G749" s="38"/>
      <c r="H749" s="38"/>
      <c r="I749" s="38"/>
      <c r="J749" s="38"/>
      <c r="K749" s="38"/>
    </row>
    <row r="750" spans="1:11" x14ac:dyDescent="0.25">
      <c r="A750" s="39">
        <v>39791</v>
      </c>
      <c r="B750" s="38">
        <v>0</v>
      </c>
      <c r="C750" s="38">
        <v>21.530709999999999</v>
      </c>
      <c r="D750" s="38">
        <v>21.530709999999999</v>
      </c>
      <c r="E750" s="38">
        <v>21.530709999999999</v>
      </c>
      <c r="F750" s="38">
        <v>21.530709999999999</v>
      </c>
      <c r="G750" s="38"/>
      <c r="H750" s="38"/>
      <c r="I750" s="38"/>
      <c r="J750" s="38"/>
      <c r="K750" s="38"/>
    </row>
    <row r="751" spans="1:11" x14ac:dyDescent="0.25">
      <c r="A751" s="39">
        <v>39792</v>
      </c>
      <c r="B751" s="38">
        <v>0</v>
      </c>
      <c r="C751" s="38">
        <v>21.99127</v>
      </c>
      <c r="D751" s="38">
        <v>21.99127</v>
      </c>
      <c r="E751" s="38">
        <v>21.99127</v>
      </c>
      <c r="F751" s="38">
        <v>21.99127</v>
      </c>
      <c r="G751" s="38"/>
      <c r="H751" s="38"/>
      <c r="I751" s="38"/>
      <c r="J751" s="38"/>
      <c r="K751" s="38"/>
    </row>
    <row r="752" spans="1:11" x14ac:dyDescent="0.25">
      <c r="A752" s="39">
        <v>39793</v>
      </c>
      <c r="B752" s="38">
        <v>0</v>
      </c>
      <c r="C752" s="38">
        <v>21.83239</v>
      </c>
      <c r="D752" s="38">
        <v>21.83239</v>
      </c>
      <c r="E752" s="38">
        <v>21.83239</v>
      </c>
      <c r="F752" s="38">
        <v>21.83239</v>
      </c>
      <c r="G752" s="38"/>
      <c r="H752" s="38"/>
      <c r="I752" s="38"/>
      <c r="J752" s="38"/>
      <c r="K752" s="38"/>
    </row>
    <row r="753" spans="1:11" x14ac:dyDescent="0.25">
      <c r="A753" s="39">
        <v>39794</v>
      </c>
      <c r="B753" s="38">
        <v>0</v>
      </c>
      <c r="C753" s="38">
        <v>21.821079999999998</v>
      </c>
      <c r="D753" s="38">
        <v>21.821079999999998</v>
      </c>
      <c r="E753" s="38">
        <v>21.821079999999998</v>
      </c>
      <c r="F753" s="38">
        <v>21.821079999999998</v>
      </c>
      <c r="G753" s="38"/>
      <c r="H753" s="38"/>
      <c r="I753" s="38"/>
      <c r="J753" s="38"/>
      <c r="K753" s="38"/>
    </row>
    <row r="754" spans="1:11" x14ac:dyDescent="0.25">
      <c r="A754" s="39">
        <v>39797</v>
      </c>
      <c r="B754" s="38">
        <v>0</v>
      </c>
      <c r="C754" s="38">
        <v>21.54815</v>
      </c>
      <c r="D754" s="38">
        <v>21.54815</v>
      </c>
      <c r="E754" s="38">
        <v>21.54815</v>
      </c>
      <c r="F754" s="38">
        <v>21.54815</v>
      </c>
      <c r="G754" s="38"/>
      <c r="H754" s="38"/>
      <c r="I754" s="38"/>
      <c r="J754" s="38"/>
      <c r="K754" s="38"/>
    </row>
    <row r="755" spans="1:11" x14ac:dyDescent="0.25">
      <c r="A755" s="39">
        <v>39798</v>
      </c>
      <c r="B755" s="38">
        <v>0</v>
      </c>
      <c r="C755" s="38">
        <v>22.668600000000001</v>
      </c>
      <c r="D755" s="38">
        <v>22.668600000000001</v>
      </c>
      <c r="E755" s="38">
        <v>22.668600000000001</v>
      </c>
      <c r="F755" s="38">
        <v>22.668600000000001</v>
      </c>
      <c r="G755" s="38"/>
      <c r="H755" s="38"/>
      <c r="I755" s="38"/>
      <c r="J755" s="38"/>
      <c r="K755" s="38"/>
    </row>
    <row r="756" spans="1:11" x14ac:dyDescent="0.25">
      <c r="A756" s="39">
        <v>39799</v>
      </c>
      <c r="B756" s="38">
        <v>0</v>
      </c>
      <c r="C756" s="38">
        <v>23.078009999999999</v>
      </c>
      <c r="D756" s="38">
        <v>23.078009999999999</v>
      </c>
      <c r="E756" s="38">
        <v>23.078009999999999</v>
      </c>
      <c r="F756" s="38">
        <v>23.078009999999999</v>
      </c>
      <c r="G756" s="38"/>
      <c r="H756" s="38"/>
      <c r="I756" s="38"/>
      <c r="J756" s="38"/>
      <c r="K756" s="38"/>
    </row>
    <row r="757" spans="1:11" x14ac:dyDescent="0.25">
      <c r="A757" s="39">
        <v>39800</v>
      </c>
      <c r="B757" s="38">
        <v>0</v>
      </c>
      <c r="C757" s="38">
        <v>23.545829999999999</v>
      </c>
      <c r="D757" s="38">
        <v>23.545829999999999</v>
      </c>
      <c r="E757" s="38">
        <v>23.545829999999999</v>
      </c>
      <c r="F757" s="38">
        <v>23.545829999999999</v>
      </c>
      <c r="G757" s="38"/>
      <c r="H757" s="38"/>
      <c r="I757" s="38"/>
      <c r="J757" s="38"/>
      <c r="K757" s="38"/>
    </row>
    <row r="758" spans="1:11" x14ac:dyDescent="0.25">
      <c r="A758" s="39">
        <v>39801</v>
      </c>
      <c r="B758" s="38">
        <v>0</v>
      </c>
      <c r="C758" s="38">
        <v>25.089009999999998</v>
      </c>
      <c r="D758" s="38">
        <v>25.089009999999998</v>
      </c>
      <c r="E758" s="38">
        <v>25.089009999999998</v>
      </c>
      <c r="F758" s="38">
        <v>25.089009999999998</v>
      </c>
      <c r="G758" s="38"/>
      <c r="H758" s="38"/>
      <c r="I758" s="38"/>
      <c r="J758" s="38"/>
      <c r="K758" s="38"/>
    </row>
    <row r="759" spans="1:11" x14ac:dyDescent="0.25">
      <c r="A759" s="39">
        <v>39804</v>
      </c>
      <c r="B759" s="38">
        <v>0</v>
      </c>
      <c r="C759" s="38">
        <v>25.77375</v>
      </c>
      <c r="D759" s="38">
        <v>25.77375</v>
      </c>
      <c r="E759" s="38">
        <v>25.77375</v>
      </c>
      <c r="F759" s="38">
        <v>25.77375</v>
      </c>
      <c r="G759" s="38"/>
      <c r="H759" s="38"/>
      <c r="I759" s="38"/>
      <c r="J759" s="38"/>
      <c r="K759" s="38"/>
    </row>
    <row r="760" spans="1:11" x14ac:dyDescent="0.25">
      <c r="A760" s="39">
        <v>39805</v>
      </c>
      <c r="B760" s="38">
        <v>0</v>
      </c>
      <c r="C760" s="38">
        <v>25.680689999999998</v>
      </c>
      <c r="D760" s="38">
        <v>25.680689999999998</v>
      </c>
      <c r="E760" s="38">
        <v>25.680689999999998</v>
      </c>
      <c r="F760" s="38">
        <v>25.680689999999998</v>
      </c>
      <c r="G760" s="38"/>
      <c r="H760" s="38"/>
      <c r="I760" s="38"/>
      <c r="J760" s="38"/>
      <c r="K760" s="38"/>
    </row>
    <row r="761" spans="1:11" x14ac:dyDescent="0.25">
      <c r="A761" s="39">
        <v>39806</v>
      </c>
      <c r="B761" s="38">
        <v>0</v>
      </c>
      <c r="C761" s="38">
        <v>25.890529999999998</v>
      </c>
      <c r="D761" s="38">
        <v>25.890529999999998</v>
      </c>
      <c r="E761" s="38">
        <v>25.890529999999998</v>
      </c>
      <c r="F761" s="38">
        <v>25.890529999999998</v>
      </c>
      <c r="G761" s="38"/>
      <c r="H761" s="38"/>
      <c r="I761" s="38"/>
      <c r="J761" s="38"/>
      <c r="K761" s="38"/>
    </row>
    <row r="762" spans="1:11" x14ac:dyDescent="0.25">
      <c r="A762" s="39">
        <v>39808</v>
      </c>
      <c r="B762" s="38">
        <v>0</v>
      </c>
      <c r="C762" s="38">
        <v>25.964259999999999</v>
      </c>
      <c r="D762" s="38">
        <v>25.964259999999999</v>
      </c>
      <c r="E762" s="38">
        <v>25.964259999999999</v>
      </c>
      <c r="F762" s="38">
        <v>25.964259999999999</v>
      </c>
      <c r="G762" s="38"/>
      <c r="H762" s="38"/>
      <c r="I762" s="38"/>
      <c r="J762" s="38"/>
      <c r="K762" s="38"/>
    </row>
    <row r="763" spans="1:11" x14ac:dyDescent="0.25">
      <c r="A763" s="39">
        <v>39811</v>
      </c>
      <c r="B763" s="38">
        <v>0</v>
      </c>
      <c r="C763" s="38">
        <v>25.216899999999999</v>
      </c>
      <c r="D763" s="38">
        <v>25.216899999999999</v>
      </c>
      <c r="E763" s="38">
        <v>25.216899999999999</v>
      </c>
      <c r="F763" s="38">
        <v>25.216899999999999</v>
      </c>
      <c r="G763" s="38"/>
      <c r="H763" s="38"/>
      <c r="I763" s="38"/>
      <c r="J763" s="38"/>
      <c r="K763" s="38"/>
    </row>
    <row r="764" spans="1:11" x14ac:dyDescent="0.25">
      <c r="A764" s="39">
        <v>39812</v>
      </c>
      <c r="B764" s="38">
        <v>0</v>
      </c>
      <c r="C764" s="38">
        <v>26.352049999999998</v>
      </c>
      <c r="D764" s="38">
        <v>26.352049999999998</v>
      </c>
      <c r="E764" s="38">
        <v>26.352049999999998</v>
      </c>
      <c r="F764" s="38">
        <v>26.352049999999998</v>
      </c>
      <c r="G764" s="38"/>
      <c r="H764" s="38"/>
      <c r="I764" s="38"/>
      <c r="J764" s="38"/>
      <c r="K764" s="38"/>
    </row>
    <row r="765" spans="1:11" x14ac:dyDescent="0.25">
      <c r="A765" s="39">
        <v>39813</v>
      </c>
      <c r="B765" s="38">
        <v>0</v>
      </c>
      <c r="C765" s="38">
        <v>28.004549999999998</v>
      </c>
      <c r="D765" s="38">
        <v>28.004549999999998</v>
      </c>
      <c r="E765" s="38">
        <v>28.004549999999998</v>
      </c>
      <c r="F765" s="38">
        <v>28.004549999999998</v>
      </c>
      <c r="G765" s="38"/>
      <c r="H765" s="38"/>
      <c r="I765" s="38"/>
      <c r="J765" s="38"/>
      <c r="K765" s="38"/>
    </row>
    <row r="766" spans="1:11" x14ac:dyDescent="0.25">
      <c r="A766" s="39">
        <v>39815</v>
      </c>
      <c r="B766" s="38">
        <v>0</v>
      </c>
      <c r="C766" s="38">
        <v>30.177389999999999</v>
      </c>
      <c r="D766" s="38">
        <v>30.177389999999999</v>
      </c>
      <c r="E766" s="38">
        <v>30.177389999999999</v>
      </c>
      <c r="F766" s="38">
        <v>30.177389999999999</v>
      </c>
      <c r="G766" s="38"/>
      <c r="H766" s="38"/>
      <c r="I766" s="38"/>
      <c r="J766" s="38"/>
      <c r="K766" s="38"/>
    </row>
    <row r="767" spans="1:11" x14ac:dyDescent="0.25">
      <c r="A767" s="39">
        <v>39818</v>
      </c>
      <c r="B767" s="38">
        <v>0</v>
      </c>
      <c r="C767" s="38">
        <v>29.12405</v>
      </c>
      <c r="D767" s="38">
        <v>29.12405</v>
      </c>
      <c r="E767" s="38">
        <v>29.12405</v>
      </c>
      <c r="F767" s="38">
        <v>29.12405</v>
      </c>
      <c r="G767" s="38"/>
      <c r="H767" s="38"/>
      <c r="I767" s="38"/>
      <c r="J767" s="38"/>
      <c r="K767" s="38"/>
    </row>
    <row r="768" spans="1:11" x14ac:dyDescent="0.25">
      <c r="A768" s="39">
        <v>39819</v>
      </c>
      <c r="B768" s="38">
        <v>0</v>
      </c>
      <c r="C768" s="38">
        <v>29.724900000000002</v>
      </c>
      <c r="D768" s="38">
        <v>29.724900000000002</v>
      </c>
      <c r="E768" s="38">
        <v>29.724900000000002</v>
      </c>
      <c r="F768" s="38">
        <v>29.724900000000002</v>
      </c>
      <c r="G768" s="38"/>
      <c r="H768" s="38"/>
      <c r="I768" s="38"/>
      <c r="J768" s="38"/>
      <c r="K768" s="38"/>
    </row>
    <row r="769" spans="1:11" x14ac:dyDescent="0.25">
      <c r="A769" s="39">
        <v>39820</v>
      </c>
      <c r="B769" s="38">
        <v>0</v>
      </c>
      <c r="C769" s="38">
        <v>27.211210000000001</v>
      </c>
      <c r="D769" s="38">
        <v>27.211210000000001</v>
      </c>
      <c r="E769" s="38">
        <v>27.211210000000001</v>
      </c>
      <c r="F769" s="38">
        <v>27.211210000000001</v>
      </c>
      <c r="G769" s="38"/>
      <c r="H769" s="38"/>
      <c r="I769" s="38"/>
      <c r="J769" s="38"/>
      <c r="K769" s="38"/>
    </row>
    <row r="770" spans="1:11" x14ac:dyDescent="0.25">
      <c r="A770" s="39">
        <v>39821</v>
      </c>
      <c r="B770" s="38">
        <v>0</v>
      </c>
      <c r="C770" s="38">
        <v>26.837029999999999</v>
      </c>
      <c r="D770" s="38">
        <v>26.837029999999999</v>
      </c>
      <c r="E770" s="38">
        <v>26.837029999999999</v>
      </c>
      <c r="F770" s="38">
        <v>26.837029999999999</v>
      </c>
      <c r="G770" s="38"/>
      <c r="H770" s="38"/>
      <c r="I770" s="38"/>
      <c r="J770" s="38"/>
      <c r="K770" s="38"/>
    </row>
    <row r="771" spans="1:11" x14ac:dyDescent="0.25">
      <c r="A771" s="39">
        <v>39822</v>
      </c>
      <c r="B771" s="38">
        <v>0</v>
      </c>
      <c r="C771" s="38">
        <v>26.411460000000002</v>
      </c>
      <c r="D771" s="38">
        <v>26.411460000000002</v>
      </c>
      <c r="E771" s="38">
        <v>26.411460000000002</v>
      </c>
      <c r="F771" s="38">
        <v>26.411460000000002</v>
      </c>
      <c r="G771" s="38"/>
      <c r="H771" s="38"/>
      <c r="I771" s="38"/>
      <c r="J771" s="38"/>
      <c r="K771" s="38"/>
    </row>
    <row r="772" spans="1:11" x14ac:dyDescent="0.25">
      <c r="A772" s="39">
        <v>39825</v>
      </c>
      <c r="B772" s="38">
        <v>0</v>
      </c>
      <c r="C772" s="38">
        <v>23.98556</v>
      </c>
      <c r="D772" s="38">
        <v>23.98556</v>
      </c>
      <c r="E772" s="38">
        <v>23.98556</v>
      </c>
      <c r="F772" s="38">
        <v>23.98556</v>
      </c>
      <c r="G772" s="38"/>
      <c r="H772" s="38"/>
      <c r="I772" s="38"/>
      <c r="J772" s="38"/>
      <c r="K772" s="38"/>
    </row>
    <row r="773" spans="1:11" x14ac:dyDescent="0.25">
      <c r="A773" s="39">
        <v>39826</v>
      </c>
      <c r="B773" s="38">
        <v>0</v>
      </c>
      <c r="C773" s="38">
        <v>24.57348</v>
      </c>
      <c r="D773" s="38">
        <v>24.57348</v>
      </c>
      <c r="E773" s="38">
        <v>24.57348</v>
      </c>
      <c r="F773" s="38">
        <v>24.57348</v>
      </c>
      <c r="G773" s="38"/>
      <c r="H773" s="38"/>
      <c r="I773" s="38"/>
      <c r="J773" s="38"/>
      <c r="K773" s="38"/>
    </row>
    <row r="774" spans="1:11" x14ac:dyDescent="0.25">
      <c r="A774" s="39">
        <v>39827</v>
      </c>
      <c r="B774" s="38">
        <v>0</v>
      </c>
      <c r="C774" s="38">
        <v>22.472100000000001</v>
      </c>
      <c r="D774" s="38">
        <v>22.472100000000001</v>
      </c>
      <c r="E774" s="38">
        <v>22.472100000000001</v>
      </c>
      <c r="F774" s="38">
        <v>22.472100000000001</v>
      </c>
      <c r="G774" s="38"/>
      <c r="H774" s="38"/>
      <c r="I774" s="38"/>
      <c r="J774" s="38"/>
      <c r="K774" s="38"/>
    </row>
    <row r="775" spans="1:11" x14ac:dyDescent="0.25">
      <c r="A775" s="39">
        <v>39828</v>
      </c>
      <c r="B775" s="38">
        <v>0</v>
      </c>
      <c r="C775" s="38">
        <v>22.410260000000001</v>
      </c>
      <c r="D775" s="38">
        <v>22.410260000000001</v>
      </c>
      <c r="E775" s="38">
        <v>22.410260000000001</v>
      </c>
      <c r="F775" s="38">
        <v>22.410260000000001</v>
      </c>
      <c r="G775" s="38"/>
      <c r="H775" s="38"/>
      <c r="I775" s="38"/>
      <c r="J775" s="38"/>
      <c r="K775" s="38"/>
    </row>
    <row r="776" spans="1:11" x14ac:dyDescent="0.25">
      <c r="A776" s="39">
        <v>39829</v>
      </c>
      <c r="B776" s="38">
        <v>0</v>
      </c>
      <c r="C776" s="38">
        <v>23.363119999999999</v>
      </c>
      <c r="D776" s="38">
        <v>23.363119999999999</v>
      </c>
      <c r="E776" s="38">
        <v>23.363119999999999</v>
      </c>
      <c r="F776" s="38">
        <v>23.363119999999999</v>
      </c>
      <c r="G776" s="38"/>
      <c r="H776" s="38"/>
      <c r="I776" s="38"/>
      <c r="J776" s="38"/>
      <c r="K776" s="38"/>
    </row>
    <row r="777" spans="1:11" x14ac:dyDescent="0.25">
      <c r="A777" s="39">
        <v>39833</v>
      </c>
      <c r="B777" s="38">
        <v>0</v>
      </c>
      <c r="C777" s="38">
        <v>20.402989999999999</v>
      </c>
      <c r="D777" s="38">
        <v>20.402989999999999</v>
      </c>
      <c r="E777" s="38">
        <v>20.402989999999999</v>
      </c>
      <c r="F777" s="38">
        <v>20.402989999999999</v>
      </c>
      <c r="G777" s="38"/>
      <c r="H777" s="38"/>
      <c r="I777" s="38"/>
      <c r="J777" s="38"/>
      <c r="K777" s="38"/>
    </row>
    <row r="778" spans="1:11" x14ac:dyDescent="0.25">
      <c r="A778" s="39">
        <v>39834</v>
      </c>
      <c r="B778" s="38">
        <v>0</v>
      </c>
      <c r="C778" s="38">
        <v>21.564589999999999</v>
      </c>
      <c r="D778" s="38">
        <v>21.564589999999999</v>
      </c>
      <c r="E778" s="38">
        <v>21.564589999999999</v>
      </c>
      <c r="F778" s="38">
        <v>21.564589999999999</v>
      </c>
      <c r="G778" s="38"/>
      <c r="H778" s="38"/>
      <c r="I778" s="38"/>
      <c r="J778" s="38"/>
      <c r="K778" s="38"/>
    </row>
    <row r="779" spans="1:11" x14ac:dyDescent="0.25">
      <c r="A779" s="39">
        <v>39835</v>
      </c>
      <c r="B779" s="38">
        <v>0</v>
      </c>
      <c r="C779" s="38">
        <v>21.784500000000001</v>
      </c>
      <c r="D779" s="38">
        <v>21.784500000000001</v>
      </c>
      <c r="E779" s="38">
        <v>21.784500000000001</v>
      </c>
      <c r="F779" s="38">
        <v>21.784500000000001</v>
      </c>
      <c r="G779" s="38"/>
      <c r="H779" s="38"/>
      <c r="I779" s="38"/>
      <c r="J779" s="38"/>
      <c r="K779" s="38"/>
    </row>
    <row r="780" spans="1:11" x14ac:dyDescent="0.25">
      <c r="A780" s="39">
        <v>39836</v>
      </c>
      <c r="B780" s="38">
        <v>0</v>
      </c>
      <c r="C780" s="38">
        <v>22.24005</v>
      </c>
      <c r="D780" s="38">
        <v>22.24005</v>
      </c>
      <c r="E780" s="38">
        <v>22.24005</v>
      </c>
      <c r="F780" s="38">
        <v>22.24005</v>
      </c>
      <c r="G780" s="38"/>
      <c r="H780" s="38"/>
      <c r="I780" s="38"/>
      <c r="J780" s="38"/>
      <c r="K780" s="38"/>
    </row>
    <row r="781" spans="1:11" x14ac:dyDescent="0.25">
      <c r="A781" s="39">
        <v>39839</v>
      </c>
      <c r="B781" s="38">
        <v>0</v>
      </c>
      <c r="C781" s="38">
        <v>23.249929999999999</v>
      </c>
      <c r="D781" s="38">
        <v>23.249929999999999</v>
      </c>
      <c r="E781" s="38">
        <v>23.249929999999999</v>
      </c>
      <c r="F781" s="38">
        <v>23.249929999999999</v>
      </c>
      <c r="G781" s="38"/>
      <c r="H781" s="38"/>
      <c r="I781" s="38"/>
      <c r="J781" s="38"/>
      <c r="K781" s="38"/>
    </row>
    <row r="782" spans="1:11" x14ac:dyDescent="0.25">
      <c r="A782" s="39">
        <v>39840</v>
      </c>
      <c r="B782" s="38">
        <v>0</v>
      </c>
      <c r="C782" s="38">
        <v>24.488489999999999</v>
      </c>
      <c r="D782" s="38">
        <v>24.488489999999999</v>
      </c>
      <c r="E782" s="38">
        <v>24.488489999999999</v>
      </c>
      <c r="F782" s="38">
        <v>24.488489999999999</v>
      </c>
      <c r="G782" s="38"/>
      <c r="H782" s="38"/>
      <c r="I782" s="38"/>
      <c r="J782" s="38"/>
      <c r="K782" s="38"/>
    </row>
    <row r="783" spans="1:11" x14ac:dyDescent="0.25">
      <c r="A783" s="39">
        <v>39841</v>
      </c>
      <c r="B783" s="38">
        <v>0</v>
      </c>
      <c r="C783" s="38">
        <v>25.896319999999999</v>
      </c>
      <c r="D783" s="38">
        <v>25.896319999999999</v>
      </c>
      <c r="E783" s="38">
        <v>25.896319999999999</v>
      </c>
      <c r="F783" s="38">
        <v>25.896319999999999</v>
      </c>
      <c r="G783" s="38"/>
      <c r="H783" s="38"/>
      <c r="I783" s="38"/>
      <c r="J783" s="38"/>
      <c r="K783" s="38"/>
    </row>
    <row r="784" spans="1:11" x14ac:dyDescent="0.25">
      <c r="A784" s="39">
        <v>39842</v>
      </c>
      <c r="B784" s="38">
        <v>0</v>
      </c>
      <c r="C784" s="38">
        <v>25.01708</v>
      </c>
      <c r="D784" s="38">
        <v>25.01708</v>
      </c>
      <c r="E784" s="38">
        <v>25.01708</v>
      </c>
      <c r="F784" s="38">
        <v>25.01708</v>
      </c>
      <c r="G784" s="38"/>
      <c r="H784" s="38"/>
      <c r="I784" s="38"/>
      <c r="J784" s="38"/>
      <c r="K784" s="38"/>
    </row>
    <row r="785" spans="1:11" x14ac:dyDescent="0.25">
      <c r="A785" s="39">
        <v>39843</v>
      </c>
      <c r="B785" s="38">
        <v>0</v>
      </c>
      <c r="C785" s="38">
        <v>24.273879999999998</v>
      </c>
      <c r="D785" s="38">
        <v>24.273879999999998</v>
      </c>
      <c r="E785" s="38">
        <v>24.273879999999998</v>
      </c>
      <c r="F785" s="38">
        <v>24.273879999999998</v>
      </c>
      <c r="G785" s="38"/>
      <c r="H785" s="38"/>
      <c r="I785" s="38"/>
      <c r="J785" s="38"/>
      <c r="K785" s="38"/>
    </row>
    <row r="786" spans="1:11" x14ac:dyDescent="0.25">
      <c r="A786" s="39">
        <v>39846</v>
      </c>
      <c r="B786" s="38">
        <v>0</v>
      </c>
      <c r="C786" s="38">
        <v>24.290659999999999</v>
      </c>
      <c r="D786" s="38">
        <v>24.290659999999999</v>
      </c>
      <c r="E786" s="38">
        <v>24.290659999999999</v>
      </c>
      <c r="F786" s="38">
        <v>24.290659999999999</v>
      </c>
      <c r="G786" s="38"/>
      <c r="H786" s="38"/>
      <c r="I786" s="38"/>
      <c r="J786" s="38"/>
      <c r="K786" s="38"/>
    </row>
    <row r="787" spans="1:11" x14ac:dyDescent="0.25">
      <c r="A787" s="39">
        <v>39847</v>
      </c>
      <c r="B787" s="38">
        <v>0</v>
      </c>
      <c r="C787" s="38">
        <v>25.407170000000001</v>
      </c>
      <c r="D787" s="38">
        <v>25.407170000000001</v>
      </c>
      <c r="E787" s="38">
        <v>25.407170000000001</v>
      </c>
      <c r="F787" s="38">
        <v>25.407170000000001</v>
      </c>
      <c r="G787" s="38"/>
      <c r="H787" s="38"/>
      <c r="I787" s="38"/>
      <c r="J787" s="38"/>
      <c r="K787" s="38"/>
    </row>
    <row r="788" spans="1:11" x14ac:dyDescent="0.25">
      <c r="A788" s="39">
        <v>39848</v>
      </c>
      <c r="B788" s="38">
        <v>0</v>
      </c>
      <c r="C788" s="38">
        <v>25.240010000000002</v>
      </c>
      <c r="D788" s="38">
        <v>25.240010000000002</v>
      </c>
      <c r="E788" s="38">
        <v>25.240010000000002</v>
      </c>
      <c r="F788" s="38">
        <v>25.240010000000002</v>
      </c>
      <c r="G788" s="38"/>
      <c r="H788" s="38"/>
      <c r="I788" s="38"/>
      <c r="J788" s="38"/>
      <c r="K788" s="38"/>
    </row>
    <row r="789" spans="1:11" x14ac:dyDescent="0.25">
      <c r="A789" s="39">
        <v>39849</v>
      </c>
      <c r="B789" s="38">
        <v>0</v>
      </c>
      <c r="C789" s="38">
        <v>25.482119999999998</v>
      </c>
      <c r="D789" s="38">
        <v>25.482119999999998</v>
      </c>
      <c r="E789" s="38">
        <v>25.482119999999998</v>
      </c>
      <c r="F789" s="38">
        <v>25.482119999999998</v>
      </c>
      <c r="G789" s="38"/>
      <c r="H789" s="38"/>
      <c r="I789" s="38"/>
      <c r="J789" s="38"/>
      <c r="K789" s="38"/>
    </row>
    <row r="790" spans="1:11" x14ac:dyDescent="0.25">
      <c r="A790" s="39">
        <v>39850</v>
      </c>
      <c r="B790" s="38">
        <v>0</v>
      </c>
      <c r="C790" s="38">
        <v>25.917680000000001</v>
      </c>
      <c r="D790" s="38">
        <v>25.917680000000001</v>
      </c>
      <c r="E790" s="38">
        <v>25.917680000000001</v>
      </c>
      <c r="F790" s="38">
        <v>25.917680000000001</v>
      </c>
      <c r="G790" s="38"/>
      <c r="H790" s="38"/>
      <c r="I790" s="38"/>
      <c r="J790" s="38"/>
      <c r="K790" s="38"/>
    </row>
    <row r="791" spans="1:11" x14ac:dyDescent="0.25">
      <c r="A791" s="39">
        <v>39853</v>
      </c>
      <c r="B791" s="38">
        <v>0</v>
      </c>
      <c r="C791" s="38">
        <v>25.483039999999999</v>
      </c>
      <c r="D791" s="38">
        <v>25.483039999999999</v>
      </c>
      <c r="E791" s="38">
        <v>25.483039999999999</v>
      </c>
      <c r="F791" s="38">
        <v>25.483039999999999</v>
      </c>
      <c r="G791" s="38"/>
      <c r="H791" s="38"/>
      <c r="I791" s="38"/>
      <c r="J791" s="38"/>
      <c r="K791" s="38"/>
    </row>
    <row r="792" spans="1:11" x14ac:dyDescent="0.25">
      <c r="A792" s="39">
        <v>39854</v>
      </c>
      <c r="B792" s="38">
        <v>0</v>
      </c>
      <c r="C792" s="38">
        <v>24.091380000000001</v>
      </c>
      <c r="D792" s="38">
        <v>24.091380000000001</v>
      </c>
      <c r="E792" s="38">
        <v>24.091380000000001</v>
      </c>
      <c r="F792" s="38">
        <v>24.091380000000001</v>
      </c>
      <c r="G792" s="38"/>
      <c r="H792" s="38"/>
      <c r="I792" s="38"/>
      <c r="J792" s="38"/>
      <c r="K792" s="38"/>
    </row>
    <row r="793" spans="1:11" x14ac:dyDescent="0.25">
      <c r="A793" s="39">
        <v>39855</v>
      </c>
      <c r="B793" s="38">
        <v>0</v>
      </c>
      <c r="C793" s="38">
        <v>24.322769999999998</v>
      </c>
      <c r="D793" s="38">
        <v>24.322769999999998</v>
      </c>
      <c r="E793" s="38">
        <v>24.322769999999998</v>
      </c>
      <c r="F793" s="38">
        <v>24.322769999999998</v>
      </c>
      <c r="G793" s="38"/>
      <c r="H793" s="38"/>
      <c r="I793" s="38"/>
      <c r="J793" s="38"/>
      <c r="K793" s="38"/>
    </row>
    <row r="794" spans="1:11" x14ac:dyDescent="0.25">
      <c r="A794" s="39">
        <v>39856</v>
      </c>
      <c r="B794" s="38">
        <v>0</v>
      </c>
      <c r="C794" s="38">
        <v>24.42126</v>
      </c>
      <c r="D794" s="38">
        <v>24.42126</v>
      </c>
      <c r="E794" s="38">
        <v>24.42126</v>
      </c>
      <c r="F794" s="38">
        <v>24.42126</v>
      </c>
      <c r="G794" s="38"/>
      <c r="H794" s="38"/>
      <c r="I794" s="38"/>
      <c r="J794" s="38"/>
      <c r="K794" s="38"/>
    </row>
    <row r="795" spans="1:11" x14ac:dyDescent="0.25">
      <c r="A795" s="39">
        <v>39857</v>
      </c>
      <c r="B795" s="38">
        <v>0</v>
      </c>
      <c r="C795" s="38">
        <v>24.73405</v>
      </c>
      <c r="D795" s="38">
        <v>24.73405</v>
      </c>
      <c r="E795" s="38">
        <v>24.73405</v>
      </c>
      <c r="F795" s="38">
        <v>24.73405</v>
      </c>
      <c r="G795" s="38"/>
      <c r="H795" s="38"/>
      <c r="I795" s="38"/>
      <c r="J795" s="38"/>
      <c r="K795" s="38"/>
    </row>
    <row r="796" spans="1:11" x14ac:dyDescent="0.25">
      <c r="A796" s="39">
        <v>39861</v>
      </c>
      <c r="B796" s="38">
        <v>0</v>
      </c>
      <c r="C796" s="38">
        <v>23.514320000000001</v>
      </c>
      <c r="D796" s="38">
        <v>23.514320000000001</v>
      </c>
      <c r="E796" s="38">
        <v>23.514320000000001</v>
      </c>
      <c r="F796" s="38">
        <v>23.514320000000001</v>
      </c>
      <c r="G796" s="38"/>
      <c r="H796" s="38"/>
      <c r="I796" s="38"/>
      <c r="J796" s="38"/>
      <c r="K796" s="38"/>
    </row>
    <row r="797" spans="1:11" x14ac:dyDescent="0.25">
      <c r="A797" s="39">
        <v>39862</v>
      </c>
      <c r="B797" s="38">
        <v>0</v>
      </c>
      <c r="C797" s="38">
        <v>23.23509</v>
      </c>
      <c r="D797" s="38">
        <v>23.23509</v>
      </c>
      <c r="E797" s="38">
        <v>23.23509</v>
      </c>
      <c r="F797" s="38">
        <v>23.23509</v>
      </c>
      <c r="G797" s="38"/>
      <c r="H797" s="38"/>
      <c r="I797" s="38"/>
      <c r="J797" s="38"/>
      <c r="K797" s="38"/>
    </row>
    <row r="798" spans="1:11" x14ac:dyDescent="0.25">
      <c r="A798" s="39">
        <v>39863</v>
      </c>
      <c r="B798" s="38">
        <v>0</v>
      </c>
      <c r="C798" s="38">
        <v>23.181470000000001</v>
      </c>
      <c r="D798" s="38">
        <v>23.181470000000001</v>
      </c>
      <c r="E798" s="38">
        <v>23.181470000000001</v>
      </c>
      <c r="F798" s="38">
        <v>23.181470000000001</v>
      </c>
      <c r="G798" s="38"/>
      <c r="H798" s="38"/>
      <c r="I798" s="38"/>
      <c r="J798" s="38"/>
      <c r="K798" s="38"/>
    </row>
    <row r="799" spans="1:11" x14ac:dyDescent="0.25">
      <c r="A799" s="39">
        <v>39864</v>
      </c>
      <c r="B799" s="38">
        <v>0</v>
      </c>
      <c r="C799" s="38">
        <v>22.115600000000001</v>
      </c>
      <c r="D799" s="38">
        <v>22.115600000000001</v>
      </c>
      <c r="E799" s="38">
        <v>22.115600000000001</v>
      </c>
      <c r="F799" s="38">
        <v>22.115600000000001</v>
      </c>
      <c r="G799" s="38"/>
      <c r="H799" s="38"/>
      <c r="I799" s="38"/>
      <c r="J799" s="38"/>
      <c r="K799" s="38"/>
    </row>
    <row r="800" spans="1:11" x14ac:dyDescent="0.25">
      <c r="A800" s="39">
        <v>39867</v>
      </c>
      <c r="B800" s="38">
        <v>0</v>
      </c>
      <c r="C800" s="38">
        <v>21.00854</v>
      </c>
      <c r="D800" s="38">
        <v>21.00854</v>
      </c>
      <c r="E800" s="38">
        <v>21.00854</v>
      </c>
      <c r="F800" s="38">
        <v>21.00854</v>
      </c>
      <c r="G800" s="38"/>
      <c r="H800" s="38"/>
      <c r="I800" s="38"/>
      <c r="J800" s="38"/>
      <c r="K800" s="38"/>
    </row>
    <row r="801" spans="1:11" x14ac:dyDescent="0.25">
      <c r="A801" s="39">
        <v>39868</v>
      </c>
      <c r="B801" s="38">
        <v>0</v>
      </c>
      <c r="C801" s="38">
        <v>22.866879999999998</v>
      </c>
      <c r="D801" s="38">
        <v>22.866879999999998</v>
      </c>
      <c r="E801" s="38">
        <v>22.866879999999998</v>
      </c>
      <c r="F801" s="38">
        <v>22.866879999999998</v>
      </c>
      <c r="G801" s="38"/>
      <c r="H801" s="38"/>
      <c r="I801" s="38"/>
      <c r="J801" s="38"/>
      <c r="K801" s="38"/>
    </row>
    <row r="802" spans="1:11" x14ac:dyDescent="0.25">
      <c r="A802" s="39">
        <v>39869</v>
      </c>
      <c r="B802" s="38">
        <v>0</v>
      </c>
      <c r="C802" s="38">
        <v>23.237639999999999</v>
      </c>
      <c r="D802" s="38">
        <v>23.237639999999999</v>
      </c>
      <c r="E802" s="38">
        <v>23.237639999999999</v>
      </c>
      <c r="F802" s="38">
        <v>23.237639999999999</v>
      </c>
      <c r="G802" s="38"/>
      <c r="H802" s="38"/>
      <c r="I802" s="38"/>
      <c r="J802" s="38"/>
      <c r="K802" s="38"/>
    </row>
    <row r="803" spans="1:11" x14ac:dyDescent="0.25">
      <c r="A803" s="39">
        <v>39870</v>
      </c>
      <c r="B803" s="38">
        <v>0</v>
      </c>
      <c r="C803" s="38">
        <v>22.944980000000001</v>
      </c>
      <c r="D803" s="38">
        <v>22.944980000000001</v>
      </c>
      <c r="E803" s="38">
        <v>22.944980000000001</v>
      </c>
      <c r="F803" s="38">
        <v>22.944980000000001</v>
      </c>
      <c r="G803" s="38"/>
      <c r="H803" s="38"/>
      <c r="I803" s="38"/>
      <c r="J803" s="38"/>
      <c r="K803" s="38"/>
    </row>
    <row r="804" spans="1:11" x14ac:dyDescent="0.25">
      <c r="A804" s="39">
        <v>39871</v>
      </c>
      <c r="B804" s="38">
        <v>0</v>
      </c>
      <c r="C804" s="38">
        <v>22.867599999999999</v>
      </c>
      <c r="D804" s="38">
        <v>22.867599999999999</v>
      </c>
      <c r="E804" s="38">
        <v>22.867599999999999</v>
      </c>
      <c r="F804" s="38">
        <v>22.867599999999999</v>
      </c>
      <c r="G804" s="38"/>
      <c r="H804" s="38"/>
      <c r="I804" s="38"/>
      <c r="J804" s="38"/>
      <c r="K804" s="38"/>
    </row>
    <row r="805" spans="1:11" x14ac:dyDescent="0.25">
      <c r="A805" s="39">
        <v>39874</v>
      </c>
      <c r="B805" s="38">
        <v>0</v>
      </c>
      <c r="C805" s="38">
        <v>21.03877</v>
      </c>
      <c r="D805" s="38">
        <v>21.03877</v>
      </c>
      <c r="E805" s="38">
        <v>21.03877</v>
      </c>
      <c r="F805" s="38">
        <v>21.03877</v>
      </c>
      <c r="G805" s="38"/>
      <c r="H805" s="38"/>
      <c r="I805" s="38"/>
      <c r="J805" s="38"/>
      <c r="K805" s="38"/>
    </row>
    <row r="806" spans="1:11" x14ac:dyDescent="0.25">
      <c r="A806" s="39">
        <v>39875</v>
      </c>
      <c r="B806" s="38">
        <v>0</v>
      </c>
      <c r="C806" s="38">
        <v>21.28444</v>
      </c>
      <c r="D806" s="38">
        <v>21.28444</v>
      </c>
      <c r="E806" s="38">
        <v>21.28444</v>
      </c>
      <c r="F806" s="38">
        <v>21.28444</v>
      </c>
      <c r="G806" s="38"/>
      <c r="H806" s="38"/>
      <c r="I806" s="38"/>
      <c r="J806" s="38"/>
      <c r="K806" s="38"/>
    </row>
    <row r="807" spans="1:11" x14ac:dyDescent="0.25">
      <c r="A807" s="39">
        <v>39876</v>
      </c>
      <c r="B807" s="38">
        <v>0</v>
      </c>
      <c r="C807" s="38">
        <v>22.95635</v>
      </c>
      <c r="D807" s="38">
        <v>22.95635</v>
      </c>
      <c r="E807" s="38">
        <v>22.95635</v>
      </c>
      <c r="F807" s="38">
        <v>22.95635</v>
      </c>
      <c r="G807" s="38"/>
      <c r="H807" s="38"/>
      <c r="I807" s="38"/>
      <c r="J807" s="38"/>
      <c r="K807" s="38"/>
    </row>
    <row r="808" spans="1:11" x14ac:dyDescent="0.25">
      <c r="A808" s="39">
        <v>39877</v>
      </c>
      <c r="B808" s="38">
        <v>0</v>
      </c>
      <c r="C808" s="38">
        <v>21.330549999999999</v>
      </c>
      <c r="D808" s="38">
        <v>21.330549999999999</v>
      </c>
      <c r="E808" s="38">
        <v>21.330549999999999</v>
      </c>
      <c r="F808" s="38">
        <v>21.330549999999999</v>
      </c>
      <c r="G808" s="38"/>
      <c r="H808" s="38"/>
      <c r="I808" s="38"/>
      <c r="J808" s="38"/>
      <c r="K808" s="38"/>
    </row>
    <row r="809" spans="1:11" x14ac:dyDescent="0.25">
      <c r="A809" s="39">
        <v>39878</v>
      </c>
      <c r="B809" s="38">
        <v>0</v>
      </c>
      <c r="C809" s="38">
        <v>21.444749999999999</v>
      </c>
      <c r="D809" s="38">
        <v>21.444749999999999</v>
      </c>
      <c r="E809" s="38">
        <v>21.444749999999999</v>
      </c>
      <c r="F809" s="38">
        <v>21.444749999999999</v>
      </c>
      <c r="G809" s="38"/>
      <c r="H809" s="38"/>
      <c r="I809" s="38"/>
      <c r="J809" s="38"/>
      <c r="K809" s="38"/>
    </row>
    <row r="810" spans="1:11" x14ac:dyDescent="0.25">
      <c r="A810" s="39">
        <v>39881</v>
      </c>
      <c r="B810" s="38">
        <v>0</v>
      </c>
      <c r="C810" s="38">
        <v>21.402180000000001</v>
      </c>
      <c r="D810" s="38">
        <v>21.402180000000001</v>
      </c>
      <c r="E810" s="38">
        <v>21.402180000000001</v>
      </c>
      <c r="F810" s="38">
        <v>21.402180000000001</v>
      </c>
      <c r="G810" s="38"/>
      <c r="H810" s="38"/>
      <c r="I810" s="38"/>
      <c r="J810" s="38"/>
      <c r="K810" s="38"/>
    </row>
    <row r="811" spans="1:11" x14ac:dyDescent="0.25">
      <c r="A811" s="39">
        <v>39882</v>
      </c>
      <c r="B811" s="38">
        <v>0</v>
      </c>
      <c r="C811" s="38">
        <v>22.982009999999999</v>
      </c>
      <c r="D811" s="38">
        <v>22.982009999999999</v>
      </c>
      <c r="E811" s="38">
        <v>22.982009999999999</v>
      </c>
      <c r="F811" s="38">
        <v>22.982009999999999</v>
      </c>
      <c r="G811" s="38"/>
      <c r="H811" s="38"/>
      <c r="I811" s="38"/>
      <c r="J811" s="38"/>
      <c r="K811" s="38"/>
    </row>
    <row r="812" spans="1:11" x14ac:dyDescent="0.25">
      <c r="A812" s="39">
        <v>39883</v>
      </c>
      <c r="B812" s="38">
        <v>0</v>
      </c>
      <c r="C812" s="38">
        <v>23.273599999999998</v>
      </c>
      <c r="D812" s="38">
        <v>23.273599999999998</v>
      </c>
      <c r="E812" s="38">
        <v>23.273599999999998</v>
      </c>
      <c r="F812" s="38">
        <v>23.273599999999998</v>
      </c>
      <c r="G812" s="38"/>
      <c r="H812" s="38"/>
      <c r="I812" s="38"/>
      <c r="J812" s="38"/>
      <c r="K812" s="38"/>
    </row>
    <row r="813" spans="1:11" x14ac:dyDescent="0.25">
      <c r="A813" s="39">
        <v>39884</v>
      </c>
      <c r="B813" s="38">
        <v>0</v>
      </c>
      <c r="C813" s="38">
        <v>23.673380000000002</v>
      </c>
      <c r="D813" s="38">
        <v>23.673380000000002</v>
      </c>
      <c r="E813" s="38">
        <v>23.673380000000002</v>
      </c>
      <c r="F813" s="38">
        <v>23.673380000000002</v>
      </c>
      <c r="G813" s="38"/>
      <c r="H813" s="38"/>
      <c r="I813" s="38"/>
      <c r="J813" s="38"/>
      <c r="K813" s="38"/>
    </row>
    <row r="814" spans="1:11" x14ac:dyDescent="0.25">
      <c r="A814" s="39">
        <v>39885</v>
      </c>
      <c r="B814" s="38">
        <v>0</v>
      </c>
      <c r="C814" s="38">
        <v>23.225950000000001</v>
      </c>
      <c r="D814" s="38">
        <v>23.225950000000001</v>
      </c>
      <c r="E814" s="38">
        <v>23.225950000000001</v>
      </c>
      <c r="F814" s="38">
        <v>23.225950000000001</v>
      </c>
      <c r="G814" s="38"/>
      <c r="H814" s="38"/>
      <c r="I814" s="38"/>
      <c r="J814" s="38"/>
      <c r="K814" s="38"/>
    </row>
    <row r="815" spans="1:11" x14ac:dyDescent="0.25">
      <c r="A815" s="39">
        <v>39888</v>
      </c>
      <c r="B815" s="38">
        <v>0</v>
      </c>
      <c r="C815" s="38">
        <v>22.495480000000001</v>
      </c>
      <c r="D815" s="38">
        <v>22.495480000000001</v>
      </c>
      <c r="E815" s="38">
        <v>22.495480000000001</v>
      </c>
      <c r="F815" s="38">
        <v>22.495480000000001</v>
      </c>
      <c r="G815" s="38"/>
      <c r="H815" s="38"/>
      <c r="I815" s="38"/>
      <c r="J815" s="38"/>
      <c r="K815" s="38"/>
    </row>
    <row r="816" spans="1:11" x14ac:dyDescent="0.25">
      <c r="A816" s="39">
        <v>39889</v>
      </c>
      <c r="B816" s="38">
        <v>0</v>
      </c>
      <c r="C816" s="38">
        <v>23.162289999999999</v>
      </c>
      <c r="D816" s="38">
        <v>23.162289999999999</v>
      </c>
      <c r="E816" s="38">
        <v>23.162289999999999</v>
      </c>
      <c r="F816" s="38">
        <v>23.162289999999999</v>
      </c>
      <c r="G816" s="38"/>
      <c r="H816" s="38"/>
      <c r="I816" s="38"/>
      <c r="J816" s="38"/>
      <c r="K816" s="38"/>
    </row>
    <row r="817" spans="1:11" x14ac:dyDescent="0.25">
      <c r="A817" s="39">
        <v>39890</v>
      </c>
      <c r="B817" s="38">
        <v>0</v>
      </c>
      <c r="C817" s="38">
        <v>23.190090000000001</v>
      </c>
      <c r="D817" s="38">
        <v>23.190090000000001</v>
      </c>
      <c r="E817" s="38">
        <v>23.190090000000001</v>
      </c>
      <c r="F817" s="38">
        <v>23.190090000000001</v>
      </c>
      <c r="G817" s="38"/>
      <c r="H817" s="38"/>
      <c r="I817" s="38"/>
      <c r="J817" s="38"/>
      <c r="K817" s="38"/>
    </row>
    <row r="818" spans="1:11" x14ac:dyDescent="0.25">
      <c r="A818" s="39">
        <v>39891</v>
      </c>
      <c r="B818" s="38">
        <v>0</v>
      </c>
      <c r="C818" s="38">
        <v>22.133209999999998</v>
      </c>
      <c r="D818" s="38">
        <v>22.133209999999998</v>
      </c>
      <c r="E818" s="38">
        <v>22.133209999999998</v>
      </c>
      <c r="F818" s="38">
        <v>22.133209999999998</v>
      </c>
      <c r="G818" s="38"/>
      <c r="H818" s="38"/>
      <c r="I818" s="38"/>
      <c r="J818" s="38"/>
      <c r="K818" s="38"/>
    </row>
    <row r="819" spans="1:11" x14ac:dyDescent="0.25">
      <c r="A819" s="39">
        <v>39892</v>
      </c>
      <c r="B819" s="38">
        <v>0</v>
      </c>
      <c r="C819" s="38">
        <v>20.692070000000001</v>
      </c>
      <c r="D819" s="38">
        <v>20.692070000000001</v>
      </c>
      <c r="E819" s="38">
        <v>20.692070000000001</v>
      </c>
      <c r="F819" s="38">
        <v>20.692070000000001</v>
      </c>
      <c r="G819" s="38"/>
      <c r="H819" s="38"/>
      <c r="I819" s="38"/>
      <c r="J819" s="38"/>
      <c r="K819" s="38"/>
    </row>
    <row r="820" spans="1:11" x14ac:dyDescent="0.25">
      <c r="A820" s="39">
        <v>39895</v>
      </c>
      <c r="B820" s="38">
        <v>0</v>
      </c>
      <c r="C820" s="38">
        <v>22.06644</v>
      </c>
      <c r="D820" s="38">
        <v>22.06644</v>
      </c>
      <c r="E820" s="38">
        <v>22.06644</v>
      </c>
      <c r="F820" s="38">
        <v>22.06644</v>
      </c>
      <c r="G820" s="38"/>
      <c r="H820" s="38"/>
      <c r="I820" s="38"/>
      <c r="J820" s="38"/>
      <c r="K820" s="38"/>
    </row>
    <row r="821" spans="1:11" x14ac:dyDescent="0.25">
      <c r="A821" s="39">
        <v>39896</v>
      </c>
      <c r="B821" s="38">
        <v>0</v>
      </c>
      <c r="C821" s="38">
        <v>21.835799999999999</v>
      </c>
      <c r="D821" s="38">
        <v>21.835799999999999</v>
      </c>
      <c r="E821" s="38">
        <v>21.835799999999999</v>
      </c>
      <c r="F821" s="38">
        <v>21.835799999999999</v>
      </c>
      <c r="G821" s="38"/>
      <c r="H821" s="38"/>
      <c r="I821" s="38"/>
      <c r="J821" s="38"/>
      <c r="K821" s="38"/>
    </row>
    <row r="822" spans="1:11" x14ac:dyDescent="0.25">
      <c r="A822" s="39">
        <v>39897</v>
      </c>
      <c r="B822" s="38">
        <v>0</v>
      </c>
      <c r="C822" s="38">
        <v>21.92887</v>
      </c>
      <c r="D822" s="38">
        <v>21.92887</v>
      </c>
      <c r="E822" s="38">
        <v>21.92887</v>
      </c>
      <c r="F822" s="38">
        <v>21.92887</v>
      </c>
      <c r="G822" s="38"/>
      <c r="H822" s="38"/>
      <c r="I822" s="38"/>
      <c r="J822" s="38"/>
      <c r="K822" s="38"/>
    </row>
    <row r="823" spans="1:11" x14ac:dyDescent="0.25">
      <c r="A823" s="39">
        <v>39898</v>
      </c>
      <c r="B823" s="38">
        <v>0</v>
      </c>
      <c r="C823" s="38">
        <v>22.861160000000002</v>
      </c>
      <c r="D823" s="38">
        <v>22.861160000000002</v>
      </c>
      <c r="E823" s="38">
        <v>22.861160000000002</v>
      </c>
      <c r="F823" s="38">
        <v>22.861160000000002</v>
      </c>
      <c r="G823" s="38"/>
      <c r="H823" s="38"/>
      <c r="I823" s="38"/>
      <c r="J823" s="38"/>
      <c r="K823" s="38"/>
    </row>
    <row r="824" spans="1:11" x14ac:dyDescent="0.25">
      <c r="A824" s="39">
        <v>39899</v>
      </c>
      <c r="B824" s="38">
        <v>0</v>
      </c>
      <c r="C824" s="38">
        <v>22.273240000000001</v>
      </c>
      <c r="D824" s="38">
        <v>22.273240000000001</v>
      </c>
      <c r="E824" s="38">
        <v>22.273240000000001</v>
      </c>
      <c r="F824" s="38">
        <v>22.273240000000001</v>
      </c>
      <c r="G824" s="38"/>
      <c r="H824" s="38"/>
      <c r="I824" s="38"/>
      <c r="J824" s="38"/>
      <c r="K824" s="38"/>
    </row>
    <row r="825" spans="1:11" x14ac:dyDescent="0.25">
      <c r="A825" s="39">
        <v>39902</v>
      </c>
      <c r="B825" s="38">
        <v>0</v>
      </c>
      <c r="C825" s="38">
        <v>20.464780000000001</v>
      </c>
      <c r="D825" s="38">
        <v>20.464780000000001</v>
      </c>
      <c r="E825" s="38">
        <v>20.464780000000001</v>
      </c>
      <c r="F825" s="38">
        <v>20.464780000000001</v>
      </c>
      <c r="G825" s="38"/>
      <c r="H825" s="38"/>
      <c r="I825" s="38"/>
      <c r="J825" s="38"/>
      <c r="K825" s="38"/>
    </row>
    <row r="826" spans="1:11" x14ac:dyDescent="0.25">
      <c r="A826" s="39">
        <v>39903</v>
      </c>
      <c r="B826" s="38">
        <v>0</v>
      </c>
      <c r="C826" s="38">
        <v>20.910540000000001</v>
      </c>
      <c r="D826" s="38">
        <v>20.910540000000001</v>
      </c>
      <c r="E826" s="38">
        <v>20.910540000000001</v>
      </c>
      <c r="F826" s="38">
        <v>20.910540000000001</v>
      </c>
      <c r="G826" s="38"/>
      <c r="H826" s="38"/>
      <c r="I826" s="38"/>
      <c r="J826" s="38"/>
      <c r="K826" s="38"/>
    </row>
    <row r="827" spans="1:11" x14ac:dyDescent="0.25">
      <c r="A827" s="39">
        <v>39904</v>
      </c>
      <c r="B827" s="38">
        <v>0</v>
      </c>
      <c r="C827" s="38">
        <v>21.379300000000001</v>
      </c>
      <c r="D827" s="38">
        <v>21.379300000000001</v>
      </c>
      <c r="E827" s="38">
        <v>21.379300000000001</v>
      </c>
      <c r="F827" s="38">
        <v>21.379300000000001</v>
      </c>
      <c r="G827" s="38"/>
      <c r="H827" s="38"/>
      <c r="I827" s="38"/>
      <c r="J827" s="38"/>
      <c r="K827" s="38"/>
    </row>
    <row r="828" spans="1:11" x14ac:dyDescent="0.25">
      <c r="A828" s="39">
        <v>39905</v>
      </c>
      <c r="B828" s="38">
        <v>0</v>
      </c>
      <c r="C828" s="38">
        <v>21.649100000000001</v>
      </c>
      <c r="D828" s="38">
        <v>21.649100000000001</v>
      </c>
      <c r="E828" s="38">
        <v>21.649100000000001</v>
      </c>
      <c r="F828" s="38">
        <v>21.649100000000001</v>
      </c>
      <c r="G828" s="38"/>
      <c r="H828" s="38"/>
      <c r="I828" s="38"/>
      <c r="J828" s="38"/>
      <c r="K828" s="38"/>
    </row>
    <row r="829" spans="1:11" x14ac:dyDescent="0.25">
      <c r="A829" s="39">
        <v>39906</v>
      </c>
      <c r="B829" s="38">
        <v>0</v>
      </c>
      <c r="C829" s="38">
        <v>22.03905</v>
      </c>
      <c r="D829" s="38">
        <v>22.03905</v>
      </c>
      <c r="E829" s="38">
        <v>22.03905</v>
      </c>
      <c r="F829" s="38">
        <v>22.03905</v>
      </c>
      <c r="G829" s="38"/>
      <c r="H829" s="38"/>
      <c r="I829" s="38"/>
      <c r="J829" s="38"/>
      <c r="K829" s="38"/>
    </row>
    <row r="830" spans="1:11" x14ac:dyDescent="0.25">
      <c r="A830" s="39">
        <v>39909</v>
      </c>
      <c r="B830" s="38">
        <v>0</v>
      </c>
      <c r="C830" s="38">
        <v>21.928470000000001</v>
      </c>
      <c r="D830" s="38">
        <v>21.928470000000001</v>
      </c>
      <c r="E830" s="38">
        <v>21.928470000000001</v>
      </c>
      <c r="F830" s="38">
        <v>21.928470000000001</v>
      </c>
      <c r="G830" s="38"/>
      <c r="H830" s="38"/>
      <c r="I830" s="38"/>
      <c r="J830" s="38"/>
      <c r="K830" s="38"/>
    </row>
    <row r="831" spans="1:11" x14ac:dyDescent="0.25">
      <c r="A831" s="39">
        <v>39910</v>
      </c>
      <c r="B831" s="38">
        <v>0</v>
      </c>
      <c r="C831" s="38">
        <v>22.028359999999999</v>
      </c>
      <c r="D831" s="38">
        <v>22.028359999999999</v>
      </c>
      <c r="E831" s="38">
        <v>22.028359999999999</v>
      </c>
      <c r="F831" s="38">
        <v>22.028359999999999</v>
      </c>
      <c r="G831" s="38"/>
      <c r="H831" s="38"/>
      <c r="I831" s="38"/>
      <c r="J831" s="38"/>
      <c r="K831" s="38"/>
    </row>
    <row r="832" spans="1:11" x14ac:dyDescent="0.25">
      <c r="A832" s="39">
        <v>39911</v>
      </c>
      <c r="B832" s="38">
        <v>0</v>
      </c>
      <c r="C832" s="38">
        <v>22.33849</v>
      </c>
      <c r="D832" s="38">
        <v>22.33849</v>
      </c>
      <c r="E832" s="38">
        <v>22.33849</v>
      </c>
      <c r="F832" s="38">
        <v>22.33849</v>
      </c>
      <c r="G832" s="38"/>
      <c r="H832" s="38"/>
      <c r="I832" s="38"/>
      <c r="J832" s="38"/>
      <c r="K832" s="38"/>
    </row>
    <row r="833" spans="1:11" x14ac:dyDescent="0.25">
      <c r="A833" s="39">
        <v>39912</v>
      </c>
      <c r="B833" s="38">
        <v>0</v>
      </c>
      <c r="C833" s="38">
        <v>23.175650000000001</v>
      </c>
      <c r="D833" s="38">
        <v>23.175650000000001</v>
      </c>
      <c r="E833" s="38">
        <v>23.175650000000001</v>
      </c>
      <c r="F833" s="38">
        <v>23.175650000000001</v>
      </c>
      <c r="G833" s="38"/>
      <c r="H833" s="38"/>
      <c r="I833" s="38"/>
      <c r="J833" s="38"/>
      <c r="K833" s="38"/>
    </row>
    <row r="834" spans="1:11" x14ac:dyDescent="0.25">
      <c r="A834" s="39">
        <v>39916</v>
      </c>
      <c r="B834" s="38">
        <v>0</v>
      </c>
      <c r="C834" s="38">
        <v>23.545529999999999</v>
      </c>
      <c r="D834" s="38">
        <v>23.545529999999999</v>
      </c>
      <c r="E834" s="38">
        <v>23.545529999999999</v>
      </c>
      <c r="F834" s="38">
        <v>23.545529999999999</v>
      </c>
      <c r="G834" s="38"/>
      <c r="H834" s="38"/>
      <c r="I834" s="38"/>
      <c r="J834" s="38"/>
      <c r="K834" s="38"/>
    </row>
    <row r="835" spans="1:11" x14ac:dyDescent="0.25">
      <c r="A835" s="39">
        <v>39917</v>
      </c>
      <c r="B835" s="38">
        <v>0</v>
      </c>
      <c r="C835" s="38">
        <v>23.403009999999998</v>
      </c>
      <c r="D835" s="38">
        <v>23.403009999999998</v>
      </c>
      <c r="E835" s="38">
        <v>23.403009999999998</v>
      </c>
      <c r="F835" s="38">
        <v>23.403009999999998</v>
      </c>
      <c r="G835" s="38"/>
      <c r="H835" s="38"/>
      <c r="I835" s="38"/>
      <c r="J835" s="38"/>
      <c r="K835" s="38"/>
    </row>
    <row r="836" spans="1:11" x14ac:dyDescent="0.25">
      <c r="A836" s="39">
        <v>39918</v>
      </c>
      <c r="B836" s="38">
        <v>0</v>
      </c>
      <c r="C836" s="38">
        <v>24.03791</v>
      </c>
      <c r="D836" s="38">
        <v>24.03791</v>
      </c>
      <c r="E836" s="38">
        <v>24.03791</v>
      </c>
      <c r="F836" s="38">
        <v>24.03791</v>
      </c>
      <c r="G836" s="38"/>
      <c r="H836" s="38"/>
      <c r="I836" s="38"/>
      <c r="J836" s="38"/>
      <c r="K836" s="38"/>
    </row>
    <row r="837" spans="1:11" x14ac:dyDescent="0.25">
      <c r="A837" s="39">
        <v>39919</v>
      </c>
      <c r="B837" s="38">
        <v>0</v>
      </c>
      <c r="C837" s="38">
        <v>24.873249999999999</v>
      </c>
      <c r="D837" s="38">
        <v>24.873249999999999</v>
      </c>
      <c r="E837" s="38">
        <v>24.873249999999999</v>
      </c>
      <c r="F837" s="38">
        <v>24.873249999999999</v>
      </c>
      <c r="G837" s="38"/>
      <c r="H837" s="38"/>
      <c r="I837" s="38"/>
      <c r="J837" s="38"/>
      <c r="K837" s="38"/>
    </row>
    <row r="838" spans="1:11" x14ac:dyDescent="0.25">
      <c r="A838" s="39">
        <v>39920</v>
      </c>
      <c r="B838" s="38">
        <v>0</v>
      </c>
      <c r="C838" s="38">
        <v>25.379580000000001</v>
      </c>
      <c r="D838" s="38">
        <v>25.379580000000001</v>
      </c>
      <c r="E838" s="38">
        <v>25.379580000000001</v>
      </c>
      <c r="F838" s="38">
        <v>25.379580000000001</v>
      </c>
      <c r="G838" s="38"/>
      <c r="H838" s="38"/>
      <c r="I838" s="38"/>
      <c r="J838" s="38"/>
      <c r="K838" s="38"/>
    </row>
    <row r="839" spans="1:11" x14ac:dyDescent="0.25">
      <c r="A839" s="39">
        <v>39923</v>
      </c>
      <c r="B839" s="38">
        <v>0</v>
      </c>
      <c r="C839" s="38">
        <v>23.484369999999998</v>
      </c>
      <c r="D839" s="38">
        <v>23.484369999999998</v>
      </c>
      <c r="E839" s="38">
        <v>23.484369999999998</v>
      </c>
      <c r="F839" s="38">
        <v>23.484369999999998</v>
      </c>
      <c r="G839" s="38"/>
      <c r="H839" s="38"/>
      <c r="I839" s="38"/>
      <c r="J839" s="38"/>
      <c r="K839" s="38"/>
    </row>
    <row r="840" spans="1:11" x14ac:dyDescent="0.25">
      <c r="A840" s="39">
        <v>39924</v>
      </c>
      <c r="B840" s="38">
        <v>0</v>
      </c>
      <c r="C840" s="38">
        <v>24.307580000000002</v>
      </c>
      <c r="D840" s="38">
        <v>24.307580000000002</v>
      </c>
      <c r="E840" s="38">
        <v>24.307580000000002</v>
      </c>
      <c r="F840" s="38">
        <v>24.307580000000002</v>
      </c>
      <c r="G840" s="38"/>
      <c r="H840" s="38"/>
      <c r="I840" s="38"/>
      <c r="J840" s="38"/>
      <c r="K840" s="38"/>
    </row>
    <row r="841" spans="1:11" x14ac:dyDescent="0.25">
      <c r="A841" s="39">
        <v>39925</v>
      </c>
      <c r="B841" s="38">
        <v>0</v>
      </c>
      <c r="C841" s="38">
        <v>24.417719999999999</v>
      </c>
      <c r="D841" s="38">
        <v>24.417719999999999</v>
      </c>
      <c r="E841" s="38">
        <v>24.417719999999999</v>
      </c>
      <c r="F841" s="38">
        <v>24.417719999999999</v>
      </c>
      <c r="G841" s="38"/>
      <c r="H841" s="38"/>
      <c r="I841" s="38"/>
      <c r="J841" s="38"/>
      <c r="K841" s="38"/>
    </row>
    <row r="842" spans="1:11" x14ac:dyDescent="0.25">
      <c r="A842" s="39">
        <v>39926</v>
      </c>
      <c r="B842" s="38">
        <v>0</v>
      </c>
      <c r="C842" s="38">
        <v>24.372219999999999</v>
      </c>
      <c r="D842" s="38">
        <v>24.372219999999999</v>
      </c>
      <c r="E842" s="38">
        <v>24.372219999999999</v>
      </c>
      <c r="F842" s="38">
        <v>24.372219999999999</v>
      </c>
      <c r="G842" s="38"/>
      <c r="H842" s="38"/>
      <c r="I842" s="38"/>
      <c r="J842" s="38"/>
      <c r="K842" s="38"/>
    </row>
    <row r="843" spans="1:11" x14ac:dyDescent="0.25">
      <c r="A843" s="39">
        <v>39927</v>
      </c>
      <c r="B843" s="38">
        <v>0</v>
      </c>
      <c r="C843" s="38">
        <v>24.478619999999999</v>
      </c>
      <c r="D843" s="38">
        <v>24.478619999999999</v>
      </c>
      <c r="E843" s="38">
        <v>24.478619999999999</v>
      </c>
      <c r="F843" s="38">
        <v>24.478619999999999</v>
      </c>
      <c r="G843" s="38"/>
      <c r="H843" s="38"/>
      <c r="I843" s="38"/>
      <c r="J843" s="38"/>
      <c r="K843" s="38"/>
    </row>
    <row r="844" spans="1:11" x14ac:dyDescent="0.25">
      <c r="A844" s="39">
        <v>39930</v>
      </c>
      <c r="B844" s="38">
        <v>0</v>
      </c>
      <c r="C844" s="38">
        <v>23.858239999999999</v>
      </c>
      <c r="D844" s="38">
        <v>23.858239999999999</v>
      </c>
      <c r="E844" s="38">
        <v>23.858239999999999</v>
      </c>
      <c r="F844" s="38">
        <v>23.858239999999999</v>
      </c>
      <c r="G844" s="38"/>
      <c r="H844" s="38"/>
      <c r="I844" s="38"/>
      <c r="J844" s="38"/>
      <c r="K844" s="38"/>
    </row>
    <row r="845" spans="1:11" x14ac:dyDescent="0.25">
      <c r="A845" s="39">
        <v>39931</v>
      </c>
      <c r="B845" s="38">
        <v>0</v>
      </c>
      <c r="C845" s="38">
        <v>24.145109999999999</v>
      </c>
      <c r="D845" s="38">
        <v>24.145109999999999</v>
      </c>
      <c r="E845" s="38">
        <v>24.145109999999999</v>
      </c>
      <c r="F845" s="38">
        <v>24.145109999999999</v>
      </c>
      <c r="G845" s="38"/>
      <c r="H845" s="38"/>
      <c r="I845" s="38"/>
      <c r="J845" s="38"/>
      <c r="K845" s="38"/>
    </row>
    <row r="846" spans="1:11" x14ac:dyDescent="0.25">
      <c r="A846" s="39">
        <v>39932</v>
      </c>
      <c r="B846" s="38">
        <v>0</v>
      </c>
      <c r="C846" s="38">
        <v>24.990670000000001</v>
      </c>
      <c r="D846" s="38">
        <v>24.990670000000001</v>
      </c>
      <c r="E846" s="38">
        <v>24.990670000000001</v>
      </c>
      <c r="F846" s="38">
        <v>24.990670000000001</v>
      </c>
      <c r="G846" s="38"/>
      <c r="H846" s="38"/>
      <c r="I846" s="38"/>
      <c r="J846" s="38"/>
      <c r="K846" s="38"/>
    </row>
    <row r="847" spans="1:11" x14ac:dyDescent="0.25">
      <c r="A847" s="39">
        <v>39933</v>
      </c>
      <c r="B847" s="38">
        <v>0</v>
      </c>
      <c r="C847" s="38">
        <v>24.92306</v>
      </c>
      <c r="D847" s="38">
        <v>24.92306</v>
      </c>
      <c r="E847" s="38">
        <v>24.92306</v>
      </c>
      <c r="F847" s="38">
        <v>24.92306</v>
      </c>
      <c r="G847" s="38"/>
      <c r="H847" s="38"/>
      <c r="I847" s="38"/>
      <c r="J847" s="38"/>
      <c r="K847" s="38"/>
    </row>
    <row r="848" spans="1:11" x14ac:dyDescent="0.25">
      <c r="A848" s="39">
        <v>39934</v>
      </c>
      <c r="B848" s="38">
        <v>0</v>
      </c>
      <c r="C848" s="38">
        <v>25.204170000000001</v>
      </c>
      <c r="D848" s="38">
        <v>25.204170000000001</v>
      </c>
      <c r="E848" s="38">
        <v>25.204170000000001</v>
      </c>
      <c r="F848" s="38">
        <v>25.204170000000001</v>
      </c>
      <c r="G848" s="38"/>
      <c r="H848" s="38"/>
      <c r="I848" s="38"/>
      <c r="J848" s="38"/>
      <c r="K848" s="38"/>
    </row>
    <row r="849" spans="1:11" x14ac:dyDescent="0.25">
      <c r="A849" s="39">
        <v>39937</v>
      </c>
      <c r="B849" s="38">
        <v>0</v>
      </c>
      <c r="C849" s="38">
        <v>26.527740000000001</v>
      </c>
      <c r="D849" s="38">
        <v>26.527740000000001</v>
      </c>
      <c r="E849" s="38">
        <v>26.527740000000001</v>
      </c>
      <c r="F849" s="38">
        <v>26.527740000000001</v>
      </c>
      <c r="G849" s="38"/>
      <c r="H849" s="38"/>
      <c r="I849" s="38"/>
      <c r="J849" s="38"/>
      <c r="K849" s="38"/>
    </row>
    <row r="850" spans="1:11" x14ac:dyDescent="0.25">
      <c r="A850" s="39">
        <v>39938</v>
      </c>
      <c r="B850" s="38">
        <v>0</v>
      </c>
      <c r="C850" s="38">
        <v>26.324680000000001</v>
      </c>
      <c r="D850" s="38">
        <v>26.324680000000001</v>
      </c>
      <c r="E850" s="38">
        <v>26.324680000000001</v>
      </c>
      <c r="F850" s="38">
        <v>26.324680000000001</v>
      </c>
      <c r="G850" s="38"/>
      <c r="H850" s="38"/>
      <c r="I850" s="38"/>
      <c r="J850" s="38"/>
      <c r="K850" s="38"/>
    </row>
    <row r="851" spans="1:11" x14ac:dyDescent="0.25">
      <c r="A851" s="39">
        <v>39939</v>
      </c>
      <c r="B851" s="38">
        <v>0</v>
      </c>
      <c r="C851" s="38">
        <v>27.277570000000001</v>
      </c>
      <c r="D851" s="38">
        <v>27.277570000000001</v>
      </c>
      <c r="E851" s="38">
        <v>27.277570000000001</v>
      </c>
      <c r="F851" s="38">
        <v>27.277570000000001</v>
      </c>
      <c r="G851" s="38"/>
      <c r="H851" s="38"/>
      <c r="I851" s="38"/>
      <c r="J851" s="38"/>
      <c r="K851" s="38"/>
    </row>
    <row r="852" spans="1:11" x14ac:dyDescent="0.25">
      <c r="A852" s="39">
        <v>39940</v>
      </c>
      <c r="B852" s="38">
        <v>0</v>
      </c>
      <c r="C852" s="38">
        <v>26.769770000000001</v>
      </c>
      <c r="D852" s="38">
        <v>26.769770000000001</v>
      </c>
      <c r="E852" s="38">
        <v>26.769770000000001</v>
      </c>
      <c r="F852" s="38">
        <v>26.769770000000001</v>
      </c>
      <c r="G852" s="38"/>
      <c r="H852" s="38"/>
      <c r="I852" s="38"/>
      <c r="J852" s="38"/>
      <c r="K852" s="38"/>
    </row>
    <row r="853" spans="1:11" x14ac:dyDescent="0.25">
      <c r="A853" s="39">
        <v>39941</v>
      </c>
      <c r="B853" s="38">
        <v>0</v>
      </c>
      <c r="C853" s="38">
        <v>28.079840000000001</v>
      </c>
      <c r="D853" s="38">
        <v>28.079840000000001</v>
      </c>
      <c r="E853" s="38">
        <v>28.079840000000001</v>
      </c>
      <c r="F853" s="38">
        <v>28.079840000000001</v>
      </c>
      <c r="G853" s="38"/>
      <c r="H853" s="38"/>
      <c r="I853" s="38"/>
      <c r="J853" s="38"/>
      <c r="K853" s="38"/>
    </row>
    <row r="854" spans="1:11" x14ac:dyDescent="0.25">
      <c r="A854" s="39">
        <v>39944</v>
      </c>
      <c r="B854" s="38">
        <v>0</v>
      </c>
      <c r="C854" s="38">
        <v>27.87839</v>
      </c>
      <c r="D854" s="38">
        <v>27.87839</v>
      </c>
      <c r="E854" s="38">
        <v>27.87839</v>
      </c>
      <c r="F854" s="38">
        <v>27.87839</v>
      </c>
      <c r="G854" s="38"/>
      <c r="H854" s="38"/>
      <c r="I854" s="38"/>
      <c r="J854" s="38"/>
      <c r="K854" s="38"/>
    </row>
    <row r="855" spans="1:11" x14ac:dyDescent="0.25">
      <c r="A855" s="39">
        <v>39945</v>
      </c>
      <c r="B855" s="38">
        <v>0</v>
      </c>
      <c r="C855" s="38">
        <v>27.943190000000001</v>
      </c>
      <c r="D855" s="38">
        <v>27.943190000000001</v>
      </c>
      <c r="E855" s="38">
        <v>27.943190000000001</v>
      </c>
      <c r="F855" s="38">
        <v>27.943190000000001</v>
      </c>
      <c r="G855" s="38"/>
      <c r="H855" s="38"/>
      <c r="I855" s="38"/>
      <c r="J855" s="38"/>
      <c r="K855" s="38"/>
    </row>
    <row r="856" spans="1:11" x14ac:dyDescent="0.25">
      <c r="A856" s="39">
        <v>39946</v>
      </c>
      <c r="B856" s="38">
        <v>0</v>
      </c>
      <c r="C856" s="38">
        <v>27.051069999999999</v>
      </c>
      <c r="D856" s="38">
        <v>27.051069999999999</v>
      </c>
      <c r="E856" s="38">
        <v>27.051069999999999</v>
      </c>
      <c r="F856" s="38">
        <v>27.051069999999999</v>
      </c>
      <c r="G856" s="38"/>
      <c r="H856" s="38"/>
      <c r="I856" s="38"/>
      <c r="J856" s="38"/>
      <c r="K856" s="38"/>
    </row>
    <row r="857" spans="1:11" x14ac:dyDescent="0.25">
      <c r="A857" s="39">
        <v>39947</v>
      </c>
      <c r="B857" s="38">
        <v>0</v>
      </c>
      <c r="C857" s="38">
        <v>28.25132</v>
      </c>
      <c r="D857" s="38">
        <v>28.25132</v>
      </c>
      <c r="E857" s="38">
        <v>28.25132</v>
      </c>
      <c r="F857" s="38">
        <v>28.25132</v>
      </c>
      <c r="G857" s="38"/>
      <c r="H857" s="38"/>
      <c r="I857" s="38"/>
      <c r="J857" s="38"/>
      <c r="K857" s="38"/>
    </row>
    <row r="858" spans="1:11" x14ac:dyDescent="0.25">
      <c r="A858" s="39">
        <v>39948</v>
      </c>
      <c r="B858" s="38">
        <v>0</v>
      </c>
      <c r="C858" s="38">
        <v>27.62255</v>
      </c>
      <c r="D858" s="38">
        <v>27.62255</v>
      </c>
      <c r="E858" s="38">
        <v>27.62255</v>
      </c>
      <c r="F858" s="38">
        <v>27.62255</v>
      </c>
      <c r="G858" s="38"/>
      <c r="H858" s="38"/>
      <c r="I858" s="38"/>
      <c r="J858" s="38"/>
      <c r="K858" s="38"/>
    </row>
    <row r="859" spans="1:11" x14ac:dyDescent="0.25">
      <c r="A859" s="39">
        <v>39951</v>
      </c>
      <c r="B859" s="38">
        <v>0</v>
      </c>
      <c r="C859" s="38">
        <v>29.57761</v>
      </c>
      <c r="D859" s="38">
        <v>29.57761</v>
      </c>
      <c r="E859" s="38">
        <v>29.57761</v>
      </c>
      <c r="F859" s="38">
        <v>29.57761</v>
      </c>
      <c r="G859" s="38"/>
      <c r="H859" s="38"/>
      <c r="I859" s="38"/>
      <c r="J859" s="38"/>
      <c r="K859" s="38"/>
    </row>
    <row r="860" spans="1:11" x14ac:dyDescent="0.25">
      <c r="A860" s="39">
        <v>39952</v>
      </c>
      <c r="B860" s="38">
        <v>0</v>
      </c>
      <c r="C860" s="38">
        <v>30.177029999999998</v>
      </c>
      <c r="D860" s="38">
        <v>30.177029999999998</v>
      </c>
      <c r="E860" s="38">
        <v>30.177029999999998</v>
      </c>
      <c r="F860" s="38">
        <v>30.177029999999998</v>
      </c>
      <c r="G860" s="38"/>
      <c r="H860" s="38"/>
      <c r="I860" s="38"/>
      <c r="J860" s="38"/>
      <c r="K860" s="38"/>
    </row>
    <row r="861" spans="1:11" x14ac:dyDescent="0.25">
      <c r="A861" s="39">
        <v>39953</v>
      </c>
      <c r="B861" s="38">
        <v>0</v>
      </c>
      <c r="C861" s="38">
        <v>29.868079999999999</v>
      </c>
      <c r="D861" s="38">
        <v>29.868079999999999</v>
      </c>
      <c r="E861" s="38">
        <v>29.868079999999999</v>
      </c>
      <c r="F861" s="38">
        <v>29.868079999999999</v>
      </c>
      <c r="G861" s="38"/>
      <c r="H861" s="38"/>
      <c r="I861" s="38"/>
      <c r="J861" s="38"/>
      <c r="K861" s="38"/>
    </row>
    <row r="862" spans="1:11" x14ac:dyDescent="0.25">
      <c r="A862" s="39">
        <v>39954</v>
      </c>
      <c r="B862" s="38">
        <v>0</v>
      </c>
      <c r="C862" s="38">
        <v>27.78604</v>
      </c>
      <c r="D862" s="38">
        <v>27.78604</v>
      </c>
      <c r="E862" s="38">
        <v>27.78604</v>
      </c>
      <c r="F862" s="38">
        <v>27.78604</v>
      </c>
      <c r="G862" s="38"/>
      <c r="H862" s="38"/>
      <c r="I862" s="38"/>
      <c r="J862" s="38"/>
      <c r="K862" s="38"/>
    </row>
    <row r="863" spans="1:11" x14ac:dyDescent="0.25">
      <c r="A863" s="39">
        <v>39955</v>
      </c>
      <c r="B863" s="38">
        <v>0</v>
      </c>
      <c r="C863" s="38">
        <v>27.59205</v>
      </c>
      <c r="D863" s="38">
        <v>27.59205</v>
      </c>
      <c r="E863" s="38">
        <v>27.59205</v>
      </c>
      <c r="F863" s="38">
        <v>27.59205</v>
      </c>
      <c r="G863" s="38"/>
      <c r="H863" s="38"/>
      <c r="I863" s="38"/>
      <c r="J863" s="38"/>
      <c r="K863" s="38"/>
    </row>
    <row r="864" spans="1:11" x14ac:dyDescent="0.25">
      <c r="A864" s="39">
        <v>39959</v>
      </c>
      <c r="B864" s="38">
        <v>0</v>
      </c>
      <c r="C864" s="38">
        <v>28.936630000000001</v>
      </c>
      <c r="D864" s="38">
        <v>28.936630000000001</v>
      </c>
      <c r="E864" s="38">
        <v>28.936630000000001</v>
      </c>
      <c r="F864" s="38">
        <v>28.936630000000001</v>
      </c>
      <c r="G864" s="38"/>
      <c r="H864" s="38"/>
      <c r="I864" s="38"/>
      <c r="J864" s="38"/>
      <c r="K864" s="38"/>
    </row>
    <row r="865" spans="1:11" x14ac:dyDescent="0.25">
      <c r="A865" s="39">
        <v>39960</v>
      </c>
      <c r="B865" s="38">
        <v>0</v>
      </c>
      <c r="C865" s="38">
        <v>28.24061</v>
      </c>
      <c r="D865" s="38">
        <v>28.24061</v>
      </c>
      <c r="E865" s="38">
        <v>28.24061</v>
      </c>
      <c r="F865" s="38">
        <v>28.24061</v>
      </c>
      <c r="G865" s="38"/>
      <c r="H865" s="38"/>
      <c r="I865" s="38"/>
      <c r="J865" s="38"/>
      <c r="K865" s="38"/>
    </row>
    <row r="866" spans="1:11" x14ac:dyDescent="0.25">
      <c r="A866" s="39">
        <v>39961</v>
      </c>
      <c r="B866" s="38">
        <v>0</v>
      </c>
      <c r="C866" s="38">
        <v>28.510580000000001</v>
      </c>
      <c r="D866" s="38">
        <v>28.510580000000001</v>
      </c>
      <c r="E866" s="38">
        <v>28.510580000000001</v>
      </c>
      <c r="F866" s="38">
        <v>28.510580000000001</v>
      </c>
      <c r="G866" s="38"/>
      <c r="H866" s="38"/>
      <c r="I866" s="38"/>
      <c r="J866" s="38"/>
      <c r="K866" s="38"/>
    </row>
    <row r="867" spans="1:11" x14ac:dyDescent="0.25">
      <c r="A867" s="39">
        <v>39962</v>
      </c>
      <c r="B867" s="38">
        <v>0</v>
      </c>
      <c r="C867" s="38">
        <v>29.016999999999999</v>
      </c>
      <c r="D867" s="38">
        <v>29.016999999999999</v>
      </c>
      <c r="E867" s="38">
        <v>29.016999999999999</v>
      </c>
      <c r="F867" s="38">
        <v>29.016999999999999</v>
      </c>
      <c r="G867" s="38"/>
      <c r="H867" s="38"/>
      <c r="I867" s="38"/>
      <c r="J867" s="38"/>
      <c r="K867" s="38"/>
    </row>
    <row r="868" spans="1:11" x14ac:dyDescent="0.25">
      <c r="A868" s="39">
        <v>39965</v>
      </c>
      <c r="B868" s="38">
        <v>0</v>
      </c>
      <c r="C868" s="38">
        <v>30.455670000000001</v>
      </c>
      <c r="D868" s="38">
        <v>30.455670000000001</v>
      </c>
      <c r="E868" s="38">
        <v>30.455670000000001</v>
      </c>
      <c r="F868" s="38">
        <v>30.455670000000001</v>
      </c>
      <c r="G868" s="38"/>
      <c r="H868" s="38"/>
      <c r="I868" s="38"/>
      <c r="J868" s="38"/>
      <c r="K868" s="38"/>
    </row>
    <row r="869" spans="1:11" x14ac:dyDescent="0.25">
      <c r="A869" s="39">
        <v>39966</v>
      </c>
      <c r="B869" s="38">
        <v>0</v>
      </c>
      <c r="C869" s="38">
        <v>30.095849999999999</v>
      </c>
      <c r="D869" s="38">
        <v>30.095849999999999</v>
      </c>
      <c r="E869" s="38">
        <v>30.095849999999999</v>
      </c>
      <c r="F869" s="38">
        <v>30.095849999999999</v>
      </c>
      <c r="G869" s="38"/>
      <c r="H869" s="38"/>
      <c r="I869" s="38"/>
      <c r="J869" s="38"/>
      <c r="K869" s="38"/>
    </row>
    <row r="870" spans="1:11" x14ac:dyDescent="0.25">
      <c r="A870" s="39">
        <v>39967</v>
      </c>
      <c r="B870" s="38">
        <v>0</v>
      </c>
      <c r="C870" s="38">
        <v>28.55829</v>
      </c>
      <c r="D870" s="38">
        <v>28.55829</v>
      </c>
      <c r="E870" s="38">
        <v>28.55829</v>
      </c>
      <c r="F870" s="38">
        <v>28.55829</v>
      </c>
      <c r="G870" s="38"/>
      <c r="H870" s="38"/>
      <c r="I870" s="38"/>
      <c r="J870" s="38"/>
      <c r="K870" s="38"/>
    </row>
    <row r="871" spans="1:11" x14ac:dyDescent="0.25">
      <c r="A871" s="39">
        <v>39968</v>
      </c>
      <c r="B871" s="38">
        <v>0</v>
      </c>
      <c r="C871" s="38">
        <v>29.085979999999999</v>
      </c>
      <c r="D871" s="38">
        <v>29.085979999999999</v>
      </c>
      <c r="E871" s="38">
        <v>29.085979999999999</v>
      </c>
      <c r="F871" s="38">
        <v>29.085979999999999</v>
      </c>
      <c r="G871" s="38"/>
      <c r="H871" s="38"/>
      <c r="I871" s="38"/>
      <c r="J871" s="38"/>
      <c r="K871" s="38"/>
    </row>
    <row r="872" spans="1:11" x14ac:dyDescent="0.25">
      <c r="A872" s="39">
        <v>39969</v>
      </c>
      <c r="B872" s="38">
        <v>0</v>
      </c>
      <c r="C872" s="38">
        <v>29.072870000000002</v>
      </c>
      <c r="D872" s="38">
        <v>29.072870000000002</v>
      </c>
      <c r="E872" s="38">
        <v>29.072870000000002</v>
      </c>
      <c r="F872" s="38">
        <v>29.072870000000002</v>
      </c>
      <c r="G872" s="38"/>
      <c r="H872" s="38"/>
      <c r="I872" s="38"/>
      <c r="J872" s="38"/>
      <c r="K872" s="38"/>
    </row>
    <row r="873" spans="1:11" x14ac:dyDescent="0.25">
      <c r="A873" s="39">
        <v>39972</v>
      </c>
      <c r="B873" s="38">
        <v>0</v>
      </c>
      <c r="C873" s="38">
        <v>29.256229999999999</v>
      </c>
      <c r="D873" s="38">
        <v>29.256229999999999</v>
      </c>
      <c r="E873" s="38">
        <v>29.256229999999999</v>
      </c>
      <c r="F873" s="38">
        <v>29.256229999999999</v>
      </c>
      <c r="G873" s="38"/>
      <c r="H873" s="38"/>
      <c r="I873" s="38"/>
      <c r="J873" s="38"/>
      <c r="K873" s="38"/>
    </row>
    <row r="874" spans="1:11" x14ac:dyDescent="0.25">
      <c r="A874" s="39">
        <v>39973</v>
      </c>
      <c r="B874" s="38">
        <v>0</v>
      </c>
      <c r="C874" s="38">
        <v>30.48441</v>
      </c>
      <c r="D874" s="38">
        <v>30.48441</v>
      </c>
      <c r="E874" s="38">
        <v>30.48441</v>
      </c>
      <c r="F874" s="38">
        <v>30.48441</v>
      </c>
      <c r="G874" s="38"/>
      <c r="H874" s="38"/>
      <c r="I874" s="38"/>
      <c r="J874" s="38"/>
      <c r="K874" s="38"/>
    </row>
    <row r="875" spans="1:11" x14ac:dyDescent="0.25">
      <c r="A875" s="39">
        <v>39974</v>
      </c>
      <c r="B875" s="38">
        <v>0</v>
      </c>
      <c r="C875" s="38">
        <v>29.921769999999999</v>
      </c>
      <c r="D875" s="38">
        <v>29.921769999999999</v>
      </c>
      <c r="E875" s="38">
        <v>29.921769999999999</v>
      </c>
      <c r="F875" s="38">
        <v>29.921769999999999</v>
      </c>
      <c r="G875" s="38"/>
      <c r="H875" s="38"/>
      <c r="I875" s="38"/>
      <c r="J875" s="38"/>
      <c r="K875" s="38"/>
    </row>
    <row r="876" spans="1:11" x14ac:dyDescent="0.25">
      <c r="A876" s="39">
        <v>39975</v>
      </c>
      <c r="B876" s="38">
        <v>0</v>
      </c>
      <c r="C876" s="38">
        <v>30.877389999999998</v>
      </c>
      <c r="D876" s="38">
        <v>30.877389999999998</v>
      </c>
      <c r="E876" s="38">
        <v>30.877389999999998</v>
      </c>
      <c r="F876" s="38">
        <v>30.877389999999998</v>
      </c>
      <c r="G876" s="38"/>
      <c r="H876" s="38"/>
      <c r="I876" s="38"/>
      <c r="J876" s="38"/>
      <c r="K876" s="38"/>
    </row>
    <row r="877" spans="1:11" x14ac:dyDescent="0.25">
      <c r="A877" s="39">
        <v>39976</v>
      </c>
      <c r="B877" s="38">
        <v>0</v>
      </c>
      <c r="C877" s="38">
        <v>31.227930000000001</v>
      </c>
      <c r="D877" s="38">
        <v>31.227930000000001</v>
      </c>
      <c r="E877" s="38">
        <v>31.227930000000001</v>
      </c>
      <c r="F877" s="38">
        <v>31.227930000000001</v>
      </c>
      <c r="G877" s="38"/>
      <c r="H877" s="38"/>
      <c r="I877" s="38"/>
      <c r="J877" s="38"/>
      <c r="K877" s="38"/>
    </row>
    <row r="878" spans="1:11" x14ac:dyDescent="0.25">
      <c r="A878" s="39">
        <v>39979</v>
      </c>
      <c r="B878" s="38">
        <v>0</v>
      </c>
      <c r="C878" s="38">
        <v>29.934290000000001</v>
      </c>
      <c r="D878" s="38">
        <v>29.934290000000001</v>
      </c>
      <c r="E878" s="38">
        <v>29.934290000000001</v>
      </c>
      <c r="F878" s="38">
        <v>29.934290000000001</v>
      </c>
      <c r="G878" s="38"/>
      <c r="H878" s="38"/>
      <c r="I878" s="38"/>
      <c r="J878" s="38"/>
      <c r="K878" s="38"/>
    </row>
    <row r="879" spans="1:11" x14ac:dyDescent="0.25">
      <c r="A879" s="39">
        <v>39980</v>
      </c>
      <c r="B879" s="38">
        <v>0</v>
      </c>
      <c r="C879" s="38">
        <v>28.899319999999999</v>
      </c>
      <c r="D879" s="38">
        <v>28.899319999999999</v>
      </c>
      <c r="E879" s="38">
        <v>28.899319999999999</v>
      </c>
      <c r="F879" s="38">
        <v>28.899319999999999</v>
      </c>
      <c r="G879" s="38"/>
      <c r="H879" s="38"/>
      <c r="I879" s="38"/>
      <c r="J879" s="38"/>
      <c r="K879" s="38"/>
    </row>
    <row r="880" spans="1:11" x14ac:dyDescent="0.25">
      <c r="A880" s="39">
        <v>39981</v>
      </c>
      <c r="B880" s="38">
        <v>0</v>
      </c>
      <c r="C880" s="38">
        <v>28.657599999999999</v>
      </c>
      <c r="D880" s="38">
        <v>28.657599999999999</v>
      </c>
      <c r="E880" s="38">
        <v>28.657599999999999</v>
      </c>
      <c r="F880" s="38">
        <v>28.657599999999999</v>
      </c>
      <c r="G880" s="38"/>
      <c r="H880" s="38"/>
      <c r="I880" s="38"/>
      <c r="J880" s="38"/>
      <c r="K880" s="38"/>
    </row>
    <row r="881" spans="1:11" x14ac:dyDescent="0.25">
      <c r="A881" s="39">
        <v>39982</v>
      </c>
      <c r="B881" s="38">
        <v>0</v>
      </c>
      <c r="C881" s="38">
        <v>28.661999999999999</v>
      </c>
      <c r="D881" s="38">
        <v>28.661999999999999</v>
      </c>
      <c r="E881" s="38">
        <v>28.661999999999999</v>
      </c>
      <c r="F881" s="38">
        <v>28.661999999999999</v>
      </c>
      <c r="G881" s="38"/>
      <c r="H881" s="38"/>
      <c r="I881" s="38"/>
      <c r="J881" s="38"/>
      <c r="K881" s="38"/>
    </row>
    <row r="882" spans="1:11" x14ac:dyDescent="0.25">
      <c r="A882" s="39">
        <v>39983</v>
      </c>
      <c r="B882" s="38">
        <v>0</v>
      </c>
      <c r="C882" s="38">
        <v>29.55434</v>
      </c>
      <c r="D882" s="38">
        <v>29.55434</v>
      </c>
      <c r="E882" s="38">
        <v>29.55434</v>
      </c>
      <c r="F882" s="38">
        <v>29.55434</v>
      </c>
      <c r="G882" s="38"/>
      <c r="H882" s="38"/>
      <c r="I882" s="38"/>
      <c r="J882" s="38"/>
      <c r="K882" s="38"/>
    </row>
    <row r="883" spans="1:11" x14ac:dyDescent="0.25">
      <c r="A883" s="39">
        <v>39986</v>
      </c>
      <c r="B883" s="38">
        <v>0</v>
      </c>
      <c r="C883" s="38">
        <v>28.308440000000001</v>
      </c>
      <c r="D883" s="38">
        <v>28.308440000000001</v>
      </c>
      <c r="E883" s="38">
        <v>28.308440000000001</v>
      </c>
      <c r="F883" s="38">
        <v>28.308440000000001</v>
      </c>
      <c r="G883" s="38"/>
      <c r="H883" s="38"/>
      <c r="I883" s="38"/>
      <c r="J883" s="38"/>
      <c r="K883" s="38"/>
    </row>
    <row r="884" spans="1:11" x14ac:dyDescent="0.25">
      <c r="A884" s="39">
        <v>39987</v>
      </c>
      <c r="B884" s="38">
        <v>0</v>
      </c>
      <c r="C884" s="38">
        <v>28.958480000000002</v>
      </c>
      <c r="D884" s="38">
        <v>28.958480000000002</v>
      </c>
      <c r="E884" s="38">
        <v>28.958480000000002</v>
      </c>
      <c r="F884" s="38">
        <v>28.958480000000002</v>
      </c>
      <c r="G884" s="38"/>
      <c r="H884" s="38"/>
      <c r="I884" s="38"/>
      <c r="J884" s="38"/>
      <c r="K884" s="38"/>
    </row>
    <row r="885" spans="1:11" x14ac:dyDescent="0.25">
      <c r="A885" s="39">
        <v>39988</v>
      </c>
      <c r="B885" s="38">
        <v>0</v>
      </c>
      <c r="C885" s="38">
        <v>29.948779999999999</v>
      </c>
      <c r="D885" s="38">
        <v>29.948779999999999</v>
      </c>
      <c r="E885" s="38">
        <v>29.948779999999999</v>
      </c>
      <c r="F885" s="38">
        <v>29.948779999999999</v>
      </c>
      <c r="G885" s="38"/>
      <c r="H885" s="38"/>
      <c r="I885" s="38"/>
      <c r="J885" s="38"/>
      <c r="K885" s="38"/>
    </row>
    <row r="886" spans="1:11" x14ac:dyDescent="0.25">
      <c r="A886" s="39">
        <v>39989</v>
      </c>
      <c r="B886" s="38">
        <v>0</v>
      </c>
      <c r="C886" s="38">
        <v>31.364899999999999</v>
      </c>
      <c r="D886" s="38">
        <v>31.364899999999999</v>
      </c>
      <c r="E886" s="38">
        <v>31.364899999999999</v>
      </c>
      <c r="F886" s="38">
        <v>31.364899999999999</v>
      </c>
      <c r="G886" s="38"/>
      <c r="H886" s="38"/>
      <c r="I886" s="38"/>
      <c r="J886" s="38"/>
      <c r="K886" s="38"/>
    </row>
    <row r="887" spans="1:11" x14ac:dyDescent="0.25">
      <c r="A887" s="39">
        <v>39990</v>
      </c>
      <c r="B887" s="38">
        <v>0</v>
      </c>
      <c r="C887" s="38">
        <v>32.099589999999999</v>
      </c>
      <c r="D887" s="38">
        <v>32.099589999999999</v>
      </c>
      <c r="E887" s="38">
        <v>32.099589999999999</v>
      </c>
      <c r="F887" s="38">
        <v>32.099589999999999</v>
      </c>
      <c r="G887" s="38"/>
      <c r="H887" s="38"/>
      <c r="I887" s="38"/>
      <c r="J887" s="38"/>
      <c r="K887" s="38"/>
    </row>
    <row r="888" spans="1:11" x14ac:dyDescent="0.25">
      <c r="A888" s="39">
        <v>39993</v>
      </c>
      <c r="B888" s="38">
        <v>0</v>
      </c>
      <c r="C888" s="38">
        <v>33.191040000000001</v>
      </c>
      <c r="D888" s="38">
        <v>33.191040000000001</v>
      </c>
      <c r="E888" s="38">
        <v>33.191040000000001</v>
      </c>
      <c r="F888" s="38">
        <v>33.191040000000001</v>
      </c>
      <c r="G888" s="38"/>
      <c r="H888" s="38"/>
      <c r="I888" s="38"/>
      <c r="J888" s="38"/>
      <c r="K888" s="38"/>
    </row>
    <row r="889" spans="1:11" x14ac:dyDescent="0.25">
      <c r="A889" s="39">
        <v>39994</v>
      </c>
      <c r="B889" s="38">
        <v>0</v>
      </c>
      <c r="C889" s="38">
        <v>32.667839999999998</v>
      </c>
      <c r="D889" s="38">
        <v>32.667839999999998</v>
      </c>
      <c r="E889" s="38">
        <v>32.667839999999998</v>
      </c>
      <c r="F889" s="38">
        <v>32.667839999999998</v>
      </c>
      <c r="G889" s="38"/>
      <c r="H889" s="38"/>
      <c r="I889" s="38"/>
      <c r="J889" s="38"/>
      <c r="K889" s="38"/>
    </row>
    <row r="890" spans="1:11" x14ac:dyDescent="0.25">
      <c r="A890" s="39">
        <v>39995</v>
      </c>
      <c r="B890" s="38">
        <v>0</v>
      </c>
      <c r="C890" s="38">
        <v>32.887680000000003</v>
      </c>
      <c r="D890" s="38">
        <v>32.887680000000003</v>
      </c>
      <c r="E890" s="38">
        <v>32.887680000000003</v>
      </c>
      <c r="F890" s="38">
        <v>32.887680000000003</v>
      </c>
      <c r="G890" s="38"/>
      <c r="H890" s="38"/>
      <c r="I890" s="38"/>
      <c r="J890" s="38"/>
      <c r="K890" s="38"/>
    </row>
    <row r="891" spans="1:11" x14ac:dyDescent="0.25">
      <c r="A891" s="39">
        <v>39996</v>
      </c>
      <c r="B891" s="38">
        <v>0</v>
      </c>
      <c r="C891" s="38">
        <v>31.132259999999999</v>
      </c>
      <c r="D891" s="38">
        <v>31.132259999999999</v>
      </c>
      <c r="E891" s="38">
        <v>31.132259999999999</v>
      </c>
      <c r="F891" s="38">
        <v>31.132259999999999</v>
      </c>
      <c r="G891" s="38"/>
      <c r="H891" s="38"/>
      <c r="I891" s="38"/>
      <c r="J891" s="38"/>
      <c r="K891" s="38"/>
    </row>
    <row r="892" spans="1:11" x14ac:dyDescent="0.25">
      <c r="A892" s="39">
        <v>40000</v>
      </c>
      <c r="B892" s="38">
        <v>0</v>
      </c>
      <c r="C892" s="38">
        <v>31.350729999999999</v>
      </c>
      <c r="D892" s="38">
        <v>31.350729999999999</v>
      </c>
      <c r="E892" s="38">
        <v>31.350729999999999</v>
      </c>
      <c r="F892" s="38">
        <v>31.350729999999999</v>
      </c>
      <c r="G892" s="38"/>
      <c r="H892" s="38"/>
      <c r="I892" s="38"/>
      <c r="J892" s="38"/>
      <c r="K892" s="38"/>
    </row>
    <row r="893" spans="1:11" x14ac:dyDescent="0.25">
      <c r="A893" s="39">
        <v>40001</v>
      </c>
      <c r="B893" s="38">
        <v>0</v>
      </c>
      <c r="C893" s="38">
        <v>30.237590000000001</v>
      </c>
      <c r="D893" s="38">
        <v>30.237590000000001</v>
      </c>
      <c r="E893" s="38">
        <v>30.237590000000001</v>
      </c>
      <c r="F893" s="38">
        <v>30.237590000000001</v>
      </c>
      <c r="G893" s="38"/>
      <c r="H893" s="38"/>
      <c r="I893" s="38"/>
      <c r="J893" s="38"/>
      <c r="K893" s="38"/>
    </row>
    <row r="894" spans="1:11" x14ac:dyDescent="0.25">
      <c r="A894" s="39">
        <v>40002</v>
      </c>
      <c r="B894" s="38">
        <v>0</v>
      </c>
      <c r="C894" s="38">
        <v>29.676159999999999</v>
      </c>
      <c r="D894" s="38">
        <v>29.676159999999999</v>
      </c>
      <c r="E894" s="38">
        <v>29.676159999999999</v>
      </c>
      <c r="F894" s="38">
        <v>29.676159999999999</v>
      </c>
      <c r="G894" s="38"/>
      <c r="H894" s="38"/>
      <c r="I894" s="38"/>
      <c r="J894" s="38"/>
      <c r="K894" s="38"/>
    </row>
    <row r="895" spans="1:11" x14ac:dyDescent="0.25">
      <c r="A895" s="39">
        <v>40003</v>
      </c>
      <c r="B895" s="38">
        <v>0</v>
      </c>
      <c r="C895" s="38">
        <v>30.308489999999999</v>
      </c>
      <c r="D895" s="38">
        <v>30.308489999999999</v>
      </c>
      <c r="E895" s="38">
        <v>30.308489999999999</v>
      </c>
      <c r="F895" s="38">
        <v>30.308489999999999</v>
      </c>
      <c r="G895" s="38"/>
      <c r="H895" s="38"/>
      <c r="I895" s="38"/>
      <c r="J895" s="38"/>
      <c r="K895" s="38"/>
    </row>
    <row r="896" spans="1:11" x14ac:dyDescent="0.25">
      <c r="A896" s="39">
        <v>40004</v>
      </c>
      <c r="B896" s="38">
        <v>0</v>
      </c>
      <c r="C896" s="38">
        <v>30.20392</v>
      </c>
      <c r="D896" s="38">
        <v>30.20392</v>
      </c>
      <c r="E896" s="38">
        <v>30.20392</v>
      </c>
      <c r="F896" s="38">
        <v>30.20392</v>
      </c>
      <c r="G896" s="38"/>
      <c r="H896" s="38"/>
      <c r="I896" s="38"/>
      <c r="J896" s="38"/>
      <c r="K896" s="38"/>
    </row>
    <row r="897" spans="1:11" x14ac:dyDescent="0.25">
      <c r="A897" s="39">
        <v>40007</v>
      </c>
      <c r="B897" s="38">
        <v>0</v>
      </c>
      <c r="C897" s="38">
        <v>31.381499999999999</v>
      </c>
      <c r="D897" s="38">
        <v>31.381499999999999</v>
      </c>
      <c r="E897" s="38">
        <v>31.381499999999999</v>
      </c>
      <c r="F897" s="38">
        <v>31.381499999999999</v>
      </c>
      <c r="G897" s="38"/>
      <c r="H897" s="38"/>
      <c r="I897" s="38"/>
      <c r="J897" s="38"/>
      <c r="K897" s="38"/>
    </row>
    <row r="898" spans="1:11" x14ac:dyDescent="0.25">
      <c r="A898" s="39">
        <v>40008</v>
      </c>
      <c r="B898" s="38">
        <v>0</v>
      </c>
      <c r="C898" s="38">
        <v>32.014040000000001</v>
      </c>
      <c r="D898" s="38">
        <v>32.014040000000001</v>
      </c>
      <c r="E898" s="38">
        <v>32.014040000000001</v>
      </c>
      <c r="F898" s="38">
        <v>32.014040000000001</v>
      </c>
      <c r="G898" s="38"/>
      <c r="H898" s="38"/>
      <c r="I898" s="38"/>
      <c r="J898" s="38"/>
      <c r="K898" s="38"/>
    </row>
    <row r="899" spans="1:11" x14ac:dyDescent="0.25">
      <c r="A899" s="39">
        <v>40009</v>
      </c>
      <c r="B899" s="38">
        <v>0</v>
      </c>
      <c r="C899" s="38">
        <v>32.810009999999998</v>
      </c>
      <c r="D899" s="38">
        <v>32.810009999999998</v>
      </c>
      <c r="E899" s="38">
        <v>32.810009999999998</v>
      </c>
      <c r="F899" s="38">
        <v>32.810009999999998</v>
      </c>
      <c r="G899" s="38"/>
      <c r="H899" s="38"/>
      <c r="I899" s="38"/>
      <c r="J899" s="38"/>
      <c r="K899" s="38"/>
    </row>
    <row r="900" spans="1:11" x14ac:dyDescent="0.25">
      <c r="A900" s="39">
        <v>40010</v>
      </c>
      <c r="B900" s="38">
        <v>0</v>
      </c>
      <c r="C900" s="38">
        <v>33.369349999999997</v>
      </c>
      <c r="D900" s="38">
        <v>33.369349999999997</v>
      </c>
      <c r="E900" s="38">
        <v>33.369349999999997</v>
      </c>
      <c r="F900" s="38">
        <v>33.369349999999997</v>
      </c>
      <c r="G900" s="38"/>
      <c r="H900" s="38"/>
      <c r="I900" s="38"/>
      <c r="J900" s="38"/>
      <c r="K900" s="38"/>
    </row>
    <row r="901" spans="1:11" x14ac:dyDescent="0.25">
      <c r="A901" s="39">
        <v>40011</v>
      </c>
      <c r="B901" s="38">
        <v>0</v>
      </c>
      <c r="C901" s="38">
        <v>33.389789999999998</v>
      </c>
      <c r="D901" s="38">
        <v>33.389789999999998</v>
      </c>
      <c r="E901" s="38">
        <v>33.389789999999998</v>
      </c>
      <c r="F901" s="38">
        <v>33.389789999999998</v>
      </c>
      <c r="G901" s="38"/>
      <c r="H901" s="38"/>
      <c r="I901" s="38"/>
      <c r="J901" s="38"/>
      <c r="K901" s="38"/>
    </row>
    <row r="902" spans="1:11" x14ac:dyDescent="0.25">
      <c r="A902" s="39">
        <v>40014</v>
      </c>
      <c r="B902" s="38">
        <v>0</v>
      </c>
      <c r="C902" s="38">
        <v>33.915210000000002</v>
      </c>
      <c r="D902" s="38">
        <v>33.915210000000002</v>
      </c>
      <c r="E902" s="38">
        <v>33.915210000000002</v>
      </c>
      <c r="F902" s="38">
        <v>33.915210000000002</v>
      </c>
      <c r="G902" s="38"/>
      <c r="H902" s="38"/>
      <c r="I902" s="38"/>
      <c r="J902" s="38"/>
      <c r="K902" s="38"/>
    </row>
    <row r="903" spans="1:11" x14ac:dyDescent="0.25">
      <c r="A903" s="39">
        <v>40015</v>
      </c>
      <c r="B903" s="38">
        <v>0</v>
      </c>
      <c r="C903" s="38">
        <v>34.424460000000003</v>
      </c>
      <c r="D903" s="38">
        <v>34.424460000000003</v>
      </c>
      <c r="E903" s="38">
        <v>34.424460000000003</v>
      </c>
      <c r="F903" s="38">
        <v>34.424460000000003</v>
      </c>
      <c r="G903" s="38"/>
      <c r="H903" s="38"/>
      <c r="I903" s="38"/>
      <c r="J903" s="38"/>
      <c r="K903" s="38"/>
    </row>
    <row r="904" spans="1:11" x14ac:dyDescent="0.25">
      <c r="A904" s="39">
        <v>40016</v>
      </c>
      <c r="B904" s="38">
        <v>0</v>
      </c>
      <c r="C904" s="38">
        <v>35.818559999999998</v>
      </c>
      <c r="D904" s="38">
        <v>35.818559999999998</v>
      </c>
      <c r="E904" s="38">
        <v>35.818559999999998</v>
      </c>
      <c r="F904" s="38">
        <v>35.818559999999998</v>
      </c>
      <c r="G904" s="38"/>
      <c r="H904" s="38"/>
      <c r="I904" s="38"/>
      <c r="J904" s="38"/>
      <c r="K904" s="38"/>
    </row>
    <row r="905" spans="1:11" x14ac:dyDescent="0.25">
      <c r="A905" s="39">
        <v>40017</v>
      </c>
      <c r="B905" s="38">
        <v>0</v>
      </c>
      <c r="C905" s="38">
        <v>36.844679999999997</v>
      </c>
      <c r="D905" s="38">
        <v>36.844679999999997</v>
      </c>
      <c r="E905" s="38">
        <v>36.844679999999997</v>
      </c>
      <c r="F905" s="38">
        <v>36.844679999999997</v>
      </c>
      <c r="G905" s="38"/>
      <c r="H905" s="38"/>
      <c r="I905" s="38"/>
      <c r="J905" s="38"/>
      <c r="K905" s="38"/>
    </row>
    <row r="906" spans="1:11" x14ac:dyDescent="0.25">
      <c r="A906" s="39">
        <v>40018</v>
      </c>
      <c r="B906" s="38">
        <v>0</v>
      </c>
      <c r="C906" s="38">
        <v>37.00356</v>
      </c>
      <c r="D906" s="38">
        <v>37.00356</v>
      </c>
      <c r="E906" s="38">
        <v>37.00356</v>
      </c>
      <c r="F906" s="38">
        <v>37.00356</v>
      </c>
      <c r="G906" s="38"/>
      <c r="H906" s="38"/>
      <c r="I906" s="38"/>
      <c r="J906" s="38"/>
      <c r="K906" s="38"/>
    </row>
    <row r="907" spans="1:11" x14ac:dyDescent="0.25">
      <c r="A907" s="39">
        <v>40021</v>
      </c>
      <c r="B907" s="38">
        <v>0</v>
      </c>
      <c r="C907" s="38">
        <v>36.485129999999998</v>
      </c>
      <c r="D907" s="38">
        <v>36.485129999999998</v>
      </c>
      <c r="E907" s="38">
        <v>36.485129999999998</v>
      </c>
      <c r="F907" s="38">
        <v>36.485129999999998</v>
      </c>
      <c r="G907" s="38"/>
      <c r="H907" s="38"/>
      <c r="I907" s="38"/>
      <c r="J907" s="38"/>
      <c r="K907" s="38"/>
    </row>
    <row r="908" spans="1:11" x14ac:dyDescent="0.25">
      <c r="A908" s="39">
        <v>40022</v>
      </c>
      <c r="B908" s="38">
        <v>0</v>
      </c>
      <c r="C908" s="38">
        <v>35.054969999999997</v>
      </c>
      <c r="D908" s="38">
        <v>35.054969999999997</v>
      </c>
      <c r="E908" s="38">
        <v>35.054969999999997</v>
      </c>
      <c r="F908" s="38">
        <v>35.054969999999997</v>
      </c>
      <c r="G908" s="38"/>
      <c r="H908" s="38"/>
      <c r="I908" s="38"/>
      <c r="J908" s="38"/>
      <c r="K908" s="38"/>
    </row>
    <row r="909" spans="1:11" x14ac:dyDescent="0.25">
      <c r="A909" s="39">
        <v>40023</v>
      </c>
      <c r="B909" s="38">
        <v>0</v>
      </c>
      <c r="C909" s="38">
        <v>34.73386</v>
      </c>
      <c r="D909" s="38">
        <v>34.73386</v>
      </c>
      <c r="E909" s="38">
        <v>34.73386</v>
      </c>
      <c r="F909" s="38">
        <v>34.73386</v>
      </c>
      <c r="G909" s="38"/>
      <c r="H909" s="38"/>
      <c r="I909" s="38"/>
      <c r="J909" s="38"/>
      <c r="K909" s="38"/>
    </row>
    <row r="910" spans="1:11" x14ac:dyDescent="0.25">
      <c r="A910" s="39">
        <v>40024</v>
      </c>
      <c r="B910" s="38">
        <v>0</v>
      </c>
      <c r="C910" s="38">
        <v>35.583880000000001</v>
      </c>
      <c r="D910" s="38">
        <v>35.583880000000001</v>
      </c>
      <c r="E910" s="38">
        <v>35.583880000000001</v>
      </c>
      <c r="F910" s="38">
        <v>35.583880000000001</v>
      </c>
      <c r="G910" s="38"/>
      <c r="H910" s="38"/>
      <c r="I910" s="38"/>
      <c r="J910" s="38"/>
      <c r="K910" s="38"/>
    </row>
    <row r="911" spans="1:11" x14ac:dyDescent="0.25">
      <c r="A911" s="39">
        <v>40025</v>
      </c>
      <c r="B911" s="38">
        <v>0</v>
      </c>
      <c r="C911" s="38">
        <v>35.419980000000002</v>
      </c>
      <c r="D911" s="38">
        <v>35.419980000000002</v>
      </c>
      <c r="E911" s="38">
        <v>35.419980000000002</v>
      </c>
      <c r="F911" s="38">
        <v>35.419980000000002</v>
      </c>
      <c r="G911" s="38"/>
      <c r="H911" s="38"/>
      <c r="I911" s="38"/>
      <c r="J911" s="38"/>
      <c r="K911" s="38"/>
    </row>
    <row r="912" spans="1:11" x14ac:dyDescent="0.25">
      <c r="A912" s="39">
        <v>40028</v>
      </c>
      <c r="B912" s="38">
        <v>0</v>
      </c>
      <c r="C912" s="38">
        <v>35.938450000000003</v>
      </c>
      <c r="D912" s="38">
        <v>35.938450000000003</v>
      </c>
      <c r="E912" s="38">
        <v>35.938450000000003</v>
      </c>
      <c r="F912" s="38">
        <v>35.938450000000003</v>
      </c>
      <c r="G912" s="38"/>
      <c r="H912" s="38"/>
      <c r="I912" s="38"/>
      <c r="J912" s="38"/>
      <c r="K912" s="38"/>
    </row>
    <row r="913" spans="1:11" x14ac:dyDescent="0.25">
      <c r="A913" s="39">
        <v>40029</v>
      </c>
      <c r="B913" s="38">
        <v>0</v>
      </c>
      <c r="C913" s="38">
        <v>36.345480000000002</v>
      </c>
      <c r="D913" s="38">
        <v>36.345480000000002</v>
      </c>
      <c r="E913" s="38">
        <v>36.345480000000002</v>
      </c>
      <c r="F913" s="38">
        <v>36.345480000000002</v>
      </c>
      <c r="G913" s="38"/>
      <c r="H913" s="38"/>
      <c r="I913" s="38"/>
      <c r="J913" s="38"/>
      <c r="K913" s="38"/>
    </row>
    <row r="914" spans="1:11" x14ac:dyDescent="0.25">
      <c r="A914" s="39">
        <v>40030</v>
      </c>
      <c r="B914" s="38">
        <v>0</v>
      </c>
      <c r="C914" s="38">
        <v>36.476860000000002</v>
      </c>
      <c r="D914" s="38">
        <v>36.476860000000002</v>
      </c>
      <c r="E914" s="38">
        <v>36.476860000000002</v>
      </c>
      <c r="F914" s="38">
        <v>36.476860000000002</v>
      </c>
      <c r="G914" s="38"/>
      <c r="H914" s="38"/>
      <c r="I914" s="38"/>
      <c r="J914" s="38"/>
      <c r="K914" s="38"/>
    </row>
    <row r="915" spans="1:11" x14ac:dyDescent="0.25">
      <c r="A915" s="39">
        <v>40031</v>
      </c>
      <c r="B915" s="38">
        <v>0</v>
      </c>
      <c r="C915" s="38">
        <v>36.141559999999998</v>
      </c>
      <c r="D915" s="38">
        <v>36.141559999999998</v>
      </c>
      <c r="E915" s="38">
        <v>36.141559999999998</v>
      </c>
      <c r="F915" s="38">
        <v>36.141559999999998</v>
      </c>
      <c r="G915" s="38"/>
      <c r="H915" s="38"/>
      <c r="I915" s="38"/>
      <c r="J915" s="38"/>
      <c r="K915" s="38"/>
    </row>
    <row r="916" spans="1:11" x14ac:dyDescent="0.25">
      <c r="A916" s="39">
        <v>40032</v>
      </c>
      <c r="B916" s="38">
        <v>0</v>
      </c>
      <c r="C916" s="38">
        <v>37.57629</v>
      </c>
      <c r="D916" s="38">
        <v>37.57629</v>
      </c>
      <c r="E916" s="38">
        <v>37.57629</v>
      </c>
      <c r="F916" s="38">
        <v>37.57629</v>
      </c>
      <c r="G916" s="38"/>
      <c r="H916" s="38"/>
      <c r="I916" s="38"/>
      <c r="J916" s="38"/>
      <c r="K916" s="38"/>
    </row>
    <row r="917" spans="1:11" x14ac:dyDescent="0.25">
      <c r="A917" s="39">
        <v>40035</v>
      </c>
      <c r="B917" s="38">
        <v>0</v>
      </c>
      <c r="C917" s="38">
        <v>37.421469999999999</v>
      </c>
      <c r="D917" s="38">
        <v>37.421469999999999</v>
      </c>
      <c r="E917" s="38">
        <v>37.421469999999999</v>
      </c>
      <c r="F917" s="38">
        <v>37.421469999999999</v>
      </c>
      <c r="G917" s="38"/>
      <c r="H917" s="38"/>
      <c r="I917" s="38"/>
      <c r="J917" s="38"/>
      <c r="K917" s="38"/>
    </row>
    <row r="918" spans="1:11" x14ac:dyDescent="0.25">
      <c r="A918" s="39">
        <v>40036</v>
      </c>
      <c r="B918" s="38">
        <v>0</v>
      </c>
      <c r="C918" s="38">
        <v>36.585099999999997</v>
      </c>
      <c r="D918" s="38">
        <v>36.585099999999997</v>
      </c>
      <c r="E918" s="38">
        <v>36.585099999999997</v>
      </c>
      <c r="F918" s="38">
        <v>36.585099999999997</v>
      </c>
      <c r="G918" s="38"/>
      <c r="H918" s="38"/>
      <c r="I918" s="38"/>
      <c r="J918" s="38"/>
      <c r="K918" s="38"/>
    </row>
    <row r="919" spans="1:11" x14ac:dyDescent="0.25">
      <c r="A919" s="39">
        <v>40037</v>
      </c>
      <c r="B919" s="38">
        <v>0</v>
      </c>
      <c r="C919" s="38">
        <v>37.101170000000003</v>
      </c>
      <c r="D919" s="38">
        <v>37.101170000000003</v>
      </c>
      <c r="E919" s="38">
        <v>37.101170000000003</v>
      </c>
      <c r="F919" s="38">
        <v>37.101170000000003</v>
      </c>
      <c r="G919" s="38"/>
      <c r="H919" s="38"/>
      <c r="I919" s="38"/>
      <c r="J919" s="38"/>
      <c r="K919" s="38"/>
    </row>
    <row r="920" spans="1:11" x14ac:dyDescent="0.25">
      <c r="A920" s="39">
        <v>40038</v>
      </c>
      <c r="B920" s="38">
        <v>0</v>
      </c>
      <c r="C920" s="38">
        <v>37.898470000000003</v>
      </c>
      <c r="D920" s="38">
        <v>37.898470000000003</v>
      </c>
      <c r="E920" s="38">
        <v>37.898470000000003</v>
      </c>
      <c r="F920" s="38">
        <v>37.898470000000003</v>
      </c>
      <c r="G920" s="38"/>
      <c r="H920" s="38"/>
      <c r="I920" s="38"/>
      <c r="J920" s="38"/>
      <c r="K920" s="38"/>
    </row>
    <row r="921" spans="1:11" x14ac:dyDescent="0.25">
      <c r="A921" s="39">
        <v>40039</v>
      </c>
      <c r="B921" s="38">
        <v>0</v>
      </c>
      <c r="C921" s="38">
        <v>37.008290000000002</v>
      </c>
      <c r="D921" s="38">
        <v>37.008290000000002</v>
      </c>
      <c r="E921" s="38">
        <v>37.008290000000002</v>
      </c>
      <c r="F921" s="38">
        <v>37.008290000000002</v>
      </c>
      <c r="G921" s="38"/>
      <c r="H921" s="38"/>
      <c r="I921" s="38"/>
      <c r="J921" s="38"/>
      <c r="K921" s="38"/>
    </row>
    <row r="922" spans="1:11" x14ac:dyDescent="0.25">
      <c r="A922" s="39">
        <v>40042</v>
      </c>
      <c r="B922" s="38">
        <v>0</v>
      </c>
      <c r="C922" s="38">
        <v>35.00591</v>
      </c>
      <c r="D922" s="38">
        <v>35.00591</v>
      </c>
      <c r="E922" s="38">
        <v>35.00591</v>
      </c>
      <c r="F922" s="38">
        <v>35.00591</v>
      </c>
      <c r="G922" s="38"/>
      <c r="H922" s="38"/>
      <c r="I922" s="38"/>
      <c r="J922" s="38"/>
      <c r="K922" s="38"/>
    </row>
    <row r="923" spans="1:11" x14ac:dyDescent="0.25">
      <c r="A923" s="39">
        <v>40043</v>
      </c>
      <c r="B923" s="38">
        <v>0</v>
      </c>
      <c r="C923" s="38">
        <v>35.762549999999997</v>
      </c>
      <c r="D923" s="38">
        <v>35.762549999999997</v>
      </c>
      <c r="E923" s="38">
        <v>35.762549999999997</v>
      </c>
      <c r="F923" s="38">
        <v>35.762549999999997</v>
      </c>
      <c r="G923" s="38"/>
      <c r="H923" s="38"/>
      <c r="I923" s="38"/>
      <c r="J923" s="38"/>
      <c r="K923" s="38"/>
    </row>
    <row r="924" spans="1:11" x14ac:dyDescent="0.25">
      <c r="A924" s="39">
        <v>40044</v>
      </c>
      <c r="B924" s="38">
        <v>0</v>
      </c>
      <c r="C924" s="38">
        <v>36.791339999999998</v>
      </c>
      <c r="D924" s="38">
        <v>36.791339999999998</v>
      </c>
      <c r="E924" s="38">
        <v>36.791339999999998</v>
      </c>
      <c r="F924" s="38">
        <v>36.791339999999998</v>
      </c>
      <c r="G924" s="38"/>
      <c r="H924" s="38"/>
      <c r="I924" s="38"/>
      <c r="J924" s="38"/>
      <c r="K924" s="38"/>
    </row>
    <row r="925" spans="1:11" x14ac:dyDescent="0.25">
      <c r="A925" s="39">
        <v>40045</v>
      </c>
      <c r="B925" s="38">
        <v>0</v>
      </c>
      <c r="C925" s="38">
        <v>37.526350000000001</v>
      </c>
      <c r="D925" s="38">
        <v>37.526350000000001</v>
      </c>
      <c r="E925" s="38">
        <v>37.526350000000001</v>
      </c>
      <c r="F925" s="38">
        <v>37.526350000000001</v>
      </c>
      <c r="G925" s="38"/>
      <c r="H925" s="38"/>
      <c r="I925" s="38"/>
      <c r="J925" s="38"/>
      <c r="K925" s="38"/>
    </row>
    <row r="926" spans="1:11" x14ac:dyDescent="0.25">
      <c r="A926" s="39">
        <v>40046</v>
      </c>
      <c r="B926" s="38">
        <v>0</v>
      </c>
      <c r="C926" s="38">
        <v>38.165460000000003</v>
      </c>
      <c r="D926" s="38">
        <v>38.165460000000003</v>
      </c>
      <c r="E926" s="38">
        <v>38.165460000000003</v>
      </c>
      <c r="F926" s="38">
        <v>38.165460000000003</v>
      </c>
      <c r="G926" s="38"/>
      <c r="H926" s="38"/>
      <c r="I926" s="38"/>
      <c r="J926" s="38"/>
      <c r="K926" s="38"/>
    </row>
    <row r="927" spans="1:11" x14ac:dyDescent="0.25">
      <c r="A927" s="39">
        <v>40049</v>
      </c>
      <c r="B927" s="38">
        <v>0</v>
      </c>
      <c r="C927" s="38">
        <v>38.02093</v>
      </c>
      <c r="D927" s="38">
        <v>38.02093</v>
      </c>
      <c r="E927" s="38">
        <v>38.02093</v>
      </c>
      <c r="F927" s="38">
        <v>38.02093</v>
      </c>
      <c r="G927" s="38"/>
      <c r="H927" s="38"/>
      <c r="I927" s="38"/>
      <c r="J927" s="38"/>
      <c r="K927" s="38"/>
    </row>
    <row r="928" spans="1:11" x14ac:dyDescent="0.25">
      <c r="A928" s="39">
        <v>40050</v>
      </c>
      <c r="B928" s="38">
        <v>0</v>
      </c>
      <c r="C928" s="38">
        <v>37.055880000000002</v>
      </c>
      <c r="D928" s="38">
        <v>37.055880000000002</v>
      </c>
      <c r="E928" s="38">
        <v>37.055880000000002</v>
      </c>
      <c r="F928" s="38">
        <v>37.055880000000002</v>
      </c>
      <c r="G928" s="38"/>
      <c r="H928" s="38"/>
      <c r="I928" s="38"/>
      <c r="J928" s="38"/>
      <c r="K928" s="38"/>
    </row>
    <row r="929" spans="1:11" x14ac:dyDescent="0.25">
      <c r="A929" s="39">
        <v>40051</v>
      </c>
      <c r="B929" s="38">
        <v>0</v>
      </c>
      <c r="C929" s="38">
        <v>36.629860000000001</v>
      </c>
      <c r="D929" s="38">
        <v>36.629860000000001</v>
      </c>
      <c r="E929" s="38">
        <v>36.629860000000001</v>
      </c>
      <c r="F929" s="38">
        <v>36.629860000000001</v>
      </c>
      <c r="G929" s="38"/>
      <c r="H929" s="38"/>
      <c r="I929" s="38"/>
      <c r="J929" s="38"/>
      <c r="K929" s="38"/>
    </row>
    <row r="930" spans="1:11" x14ac:dyDescent="0.25">
      <c r="A930" s="39">
        <v>40052</v>
      </c>
      <c r="B930" s="38">
        <v>0</v>
      </c>
      <c r="C930" s="38">
        <v>37.442549999999997</v>
      </c>
      <c r="D930" s="38">
        <v>37.442549999999997</v>
      </c>
      <c r="E930" s="38">
        <v>37.442549999999997</v>
      </c>
      <c r="F930" s="38">
        <v>37.442549999999997</v>
      </c>
      <c r="G930" s="38"/>
      <c r="H930" s="38"/>
      <c r="I930" s="38"/>
      <c r="J930" s="38"/>
      <c r="K930" s="38"/>
    </row>
    <row r="931" spans="1:11" x14ac:dyDescent="0.25">
      <c r="A931" s="39">
        <v>40053</v>
      </c>
      <c r="B931" s="38">
        <v>0</v>
      </c>
      <c r="C931" s="38">
        <v>36.966430000000003</v>
      </c>
      <c r="D931" s="38">
        <v>36.966430000000003</v>
      </c>
      <c r="E931" s="38">
        <v>36.966430000000003</v>
      </c>
      <c r="F931" s="38">
        <v>36.966430000000003</v>
      </c>
      <c r="G931" s="38"/>
      <c r="H931" s="38"/>
      <c r="I931" s="38"/>
      <c r="J931" s="38"/>
      <c r="K931" s="38"/>
    </row>
    <row r="932" spans="1:11" x14ac:dyDescent="0.25">
      <c r="A932" s="39">
        <v>40056</v>
      </c>
      <c r="B932" s="38">
        <v>0</v>
      </c>
      <c r="C932" s="38">
        <v>36.281329999999997</v>
      </c>
      <c r="D932" s="38">
        <v>36.281329999999997</v>
      </c>
      <c r="E932" s="38">
        <v>36.281329999999997</v>
      </c>
      <c r="F932" s="38">
        <v>36.281329999999997</v>
      </c>
      <c r="G932" s="38"/>
      <c r="H932" s="38"/>
      <c r="I932" s="38"/>
      <c r="J932" s="38"/>
      <c r="K932" s="38"/>
    </row>
    <row r="933" spans="1:11" x14ac:dyDescent="0.25">
      <c r="A933" s="39">
        <v>40057</v>
      </c>
      <c r="B933" s="38">
        <v>0</v>
      </c>
      <c r="C933" s="38">
        <v>34.574300000000001</v>
      </c>
      <c r="D933" s="38">
        <v>34.574300000000001</v>
      </c>
      <c r="E933" s="38">
        <v>34.574300000000001</v>
      </c>
      <c r="F933" s="38">
        <v>34.574300000000001</v>
      </c>
      <c r="G933" s="38"/>
      <c r="H933" s="38"/>
      <c r="I933" s="38"/>
      <c r="J933" s="38"/>
      <c r="K933" s="38"/>
    </row>
    <row r="934" spans="1:11" x14ac:dyDescent="0.25">
      <c r="A934" s="39">
        <v>40058</v>
      </c>
      <c r="B934" s="38">
        <v>0</v>
      </c>
      <c r="C934" s="38">
        <v>34.303420000000003</v>
      </c>
      <c r="D934" s="38">
        <v>34.303420000000003</v>
      </c>
      <c r="E934" s="38">
        <v>34.303420000000003</v>
      </c>
      <c r="F934" s="38">
        <v>34.303420000000003</v>
      </c>
      <c r="G934" s="38"/>
      <c r="H934" s="38"/>
      <c r="I934" s="38"/>
      <c r="J934" s="38"/>
      <c r="K934" s="38"/>
    </row>
    <row r="935" spans="1:11" x14ac:dyDescent="0.25">
      <c r="A935" s="39">
        <v>40059</v>
      </c>
      <c r="B935" s="38">
        <v>0</v>
      </c>
      <c r="C935" s="38">
        <v>35.824919999999999</v>
      </c>
      <c r="D935" s="38">
        <v>35.824919999999999</v>
      </c>
      <c r="E935" s="38">
        <v>35.824919999999999</v>
      </c>
      <c r="F935" s="38">
        <v>35.824919999999999</v>
      </c>
      <c r="G935" s="38"/>
      <c r="H935" s="38"/>
      <c r="I935" s="38"/>
      <c r="J935" s="38"/>
      <c r="K935" s="38"/>
    </row>
    <row r="936" spans="1:11" x14ac:dyDescent="0.25">
      <c r="A936" s="39">
        <v>40060</v>
      </c>
      <c r="B936" s="38">
        <v>0</v>
      </c>
      <c r="C936" s="38">
        <v>36.91872</v>
      </c>
      <c r="D936" s="38">
        <v>36.91872</v>
      </c>
      <c r="E936" s="38">
        <v>36.91872</v>
      </c>
      <c r="F936" s="38">
        <v>36.91872</v>
      </c>
      <c r="G936" s="38"/>
      <c r="H936" s="38"/>
      <c r="I936" s="38"/>
      <c r="J936" s="38"/>
      <c r="K936" s="38"/>
    </row>
    <row r="937" spans="1:11" x14ac:dyDescent="0.25">
      <c r="A937" s="39">
        <v>40064</v>
      </c>
      <c r="B937" s="38">
        <v>0</v>
      </c>
      <c r="C937" s="38">
        <v>38.092129999999997</v>
      </c>
      <c r="D937" s="38">
        <v>38.092129999999997</v>
      </c>
      <c r="E937" s="38">
        <v>38.092129999999997</v>
      </c>
      <c r="F937" s="38">
        <v>38.092129999999997</v>
      </c>
      <c r="G937" s="38"/>
      <c r="H937" s="38"/>
      <c r="I937" s="38"/>
      <c r="J937" s="38"/>
      <c r="K937" s="38"/>
    </row>
    <row r="938" spans="1:11" x14ac:dyDescent="0.25">
      <c r="A938" s="39">
        <v>40065</v>
      </c>
      <c r="B938" s="38">
        <v>0</v>
      </c>
      <c r="C938" s="38">
        <v>39.328789999999998</v>
      </c>
      <c r="D938" s="38">
        <v>39.328789999999998</v>
      </c>
      <c r="E938" s="38">
        <v>39.328789999999998</v>
      </c>
      <c r="F938" s="38">
        <v>39.328789999999998</v>
      </c>
      <c r="G938" s="38"/>
      <c r="H938" s="38"/>
      <c r="I938" s="38"/>
      <c r="J938" s="38"/>
      <c r="K938" s="38"/>
    </row>
    <row r="939" spans="1:11" x14ac:dyDescent="0.25">
      <c r="A939" s="39">
        <v>40066</v>
      </c>
      <c r="B939" s="38">
        <v>0</v>
      </c>
      <c r="C939" s="38">
        <v>40.921120000000002</v>
      </c>
      <c r="D939" s="38">
        <v>40.921120000000002</v>
      </c>
      <c r="E939" s="38">
        <v>40.921120000000002</v>
      </c>
      <c r="F939" s="38">
        <v>40.921120000000002</v>
      </c>
      <c r="G939" s="38"/>
      <c r="H939" s="38"/>
      <c r="I939" s="38"/>
      <c r="J939" s="38"/>
      <c r="K939" s="38"/>
    </row>
    <row r="940" spans="1:11" x14ac:dyDescent="0.25">
      <c r="A940" s="39">
        <v>40067</v>
      </c>
      <c r="B940" s="38">
        <v>0</v>
      </c>
      <c r="C940" s="38">
        <v>40.510359999999999</v>
      </c>
      <c r="D940" s="38">
        <v>40.510359999999999</v>
      </c>
      <c r="E940" s="38">
        <v>40.510359999999999</v>
      </c>
      <c r="F940" s="38">
        <v>40.510359999999999</v>
      </c>
      <c r="G940" s="38"/>
      <c r="H940" s="38"/>
      <c r="I940" s="38"/>
      <c r="J940" s="38"/>
      <c r="K940" s="38"/>
    </row>
    <row r="941" spans="1:11" x14ac:dyDescent="0.25">
      <c r="A941" s="39">
        <v>40070</v>
      </c>
      <c r="B941" s="38">
        <v>0</v>
      </c>
      <c r="C941" s="38">
        <v>41.510980000000004</v>
      </c>
      <c r="D941" s="38">
        <v>41.510980000000004</v>
      </c>
      <c r="E941" s="38">
        <v>41.510980000000004</v>
      </c>
      <c r="F941" s="38">
        <v>41.510980000000004</v>
      </c>
      <c r="G941" s="38"/>
      <c r="H941" s="38"/>
      <c r="I941" s="38"/>
      <c r="J941" s="38"/>
      <c r="K941" s="38"/>
    </row>
    <row r="942" spans="1:11" x14ac:dyDescent="0.25">
      <c r="A942" s="39">
        <v>40071</v>
      </c>
      <c r="B942" s="38">
        <v>0</v>
      </c>
      <c r="C942" s="38">
        <v>41.565460000000002</v>
      </c>
      <c r="D942" s="38">
        <v>41.565460000000002</v>
      </c>
      <c r="E942" s="38">
        <v>41.565460000000002</v>
      </c>
      <c r="F942" s="38">
        <v>41.565460000000002</v>
      </c>
      <c r="G942" s="38"/>
      <c r="H942" s="38"/>
      <c r="I942" s="38"/>
      <c r="J942" s="38"/>
      <c r="K942" s="38"/>
    </row>
    <row r="943" spans="1:11" x14ac:dyDescent="0.25">
      <c r="A943" s="39">
        <v>40072</v>
      </c>
      <c r="B943" s="38">
        <v>0</v>
      </c>
      <c r="C943" s="38">
        <v>43.011479999999999</v>
      </c>
      <c r="D943" s="38">
        <v>43.011479999999999</v>
      </c>
      <c r="E943" s="38">
        <v>43.011479999999999</v>
      </c>
      <c r="F943" s="38">
        <v>43.011479999999999</v>
      </c>
      <c r="G943" s="38"/>
      <c r="H943" s="38"/>
      <c r="I943" s="38"/>
      <c r="J943" s="38"/>
      <c r="K943" s="38"/>
    </row>
    <row r="944" spans="1:11" x14ac:dyDescent="0.25">
      <c r="A944" s="39">
        <v>40073</v>
      </c>
      <c r="B944" s="38">
        <v>0</v>
      </c>
      <c r="C944" s="38">
        <v>42.888390000000001</v>
      </c>
      <c r="D944" s="38">
        <v>42.888390000000001</v>
      </c>
      <c r="E944" s="38">
        <v>42.888390000000001</v>
      </c>
      <c r="F944" s="38">
        <v>42.888390000000001</v>
      </c>
      <c r="G944" s="38"/>
      <c r="H944" s="38"/>
      <c r="I944" s="38"/>
      <c r="J944" s="38"/>
      <c r="K944" s="38"/>
    </row>
    <row r="945" spans="1:11" x14ac:dyDescent="0.25">
      <c r="A945" s="39">
        <v>40074</v>
      </c>
      <c r="B945" s="38">
        <v>0</v>
      </c>
      <c r="C945" s="38">
        <v>42.105420000000002</v>
      </c>
      <c r="D945" s="38">
        <v>42.105420000000002</v>
      </c>
      <c r="E945" s="38">
        <v>42.105420000000002</v>
      </c>
      <c r="F945" s="38">
        <v>42.105420000000002</v>
      </c>
      <c r="G945" s="38"/>
      <c r="H945" s="38"/>
      <c r="I945" s="38"/>
      <c r="J945" s="38"/>
      <c r="K945" s="38"/>
    </row>
    <row r="946" spans="1:11" x14ac:dyDescent="0.25">
      <c r="A946" s="39">
        <v>40077</v>
      </c>
      <c r="B946" s="38">
        <v>0</v>
      </c>
      <c r="C946" s="38">
        <v>41.747909999999997</v>
      </c>
      <c r="D946" s="38">
        <v>41.747909999999997</v>
      </c>
      <c r="E946" s="38">
        <v>41.747909999999997</v>
      </c>
      <c r="F946" s="38">
        <v>41.747909999999997</v>
      </c>
      <c r="G946" s="38"/>
      <c r="H946" s="38"/>
      <c r="I946" s="38"/>
      <c r="J946" s="38"/>
      <c r="K946" s="38"/>
    </row>
    <row r="947" spans="1:11" x14ac:dyDescent="0.25">
      <c r="A947" s="39">
        <v>40078</v>
      </c>
      <c r="B947" s="38">
        <v>0</v>
      </c>
      <c r="C947" s="38">
        <v>42.86251</v>
      </c>
      <c r="D947" s="38">
        <v>42.86251</v>
      </c>
      <c r="E947" s="38">
        <v>42.86251</v>
      </c>
      <c r="F947" s="38">
        <v>42.86251</v>
      </c>
      <c r="G947" s="38"/>
      <c r="H947" s="38"/>
      <c r="I947" s="38"/>
      <c r="J947" s="38"/>
      <c r="K947" s="38"/>
    </row>
    <row r="948" spans="1:11" x14ac:dyDescent="0.25">
      <c r="A948" s="39">
        <v>40079</v>
      </c>
      <c r="B948" s="38">
        <v>0</v>
      </c>
      <c r="C948" s="38">
        <v>42.752270000000003</v>
      </c>
      <c r="D948" s="38">
        <v>42.752270000000003</v>
      </c>
      <c r="E948" s="38">
        <v>42.752270000000003</v>
      </c>
      <c r="F948" s="38">
        <v>42.752270000000003</v>
      </c>
      <c r="G948" s="38"/>
      <c r="H948" s="38"/>
      <c r="I948" s="38"/>
      <c r="J948" s="38"/>
      <c r="K948" s="38"/>
    </row>
    <row r="949" spans="1:11" x14ac:dyDescent="0.25">
      <c r="A949" s="39">
        <v>40080</v>
      </c>
      <c r="B949" s="38">
        <v>0</v>
      </c>
      <c r="C949" s="38">
        <v>41.553629999999998</v>
      </c>
      <c r="D949" s="38">
        <v>41.553629999999998</v>
      </c>
      <c r="E949" s="38">
        <v>41.553629999999998</v>
      </c>
      <c r="F949" s="38">
        <v>41.553629999999998</v>
      </c>
      <c r="G949" s="38"/>
      <c r="H949" s="38"/>
      <c r="I949" s="38"/>
      <c r="J949" s="38"/>
      <c r="K949" s="38"/>
    </row>
    <row r="950" spans="1:11" x14ac:dyDescent="0.25">
      <c r="A950" s="39">
        <v>40081</v>
      </c>
      <c r="B950" s="38">
        <v>0</v>
      </c>
      <c r="C950" s="38">
        <v>41.549379999999999</v>
      </c>
      <c r="D950" s="38">
        <v>41.549379999999999</v>
      </c>
      <c r="E950" s="38">
        <v>41.549379999999999</v>
      </c>
      <c r="F950" s="38">
        <v>41.549379999999999</v>
      </c>
      <c r="G950" s="38"/>
      <c r="H950" s="38"/>
      <c r="I950" s="38"/>
      <c r="J950" s="38"/>
      <c r="K950" s="38"/>
    </row>
    <row r="951" spans="1:11" x14ac:dyDescent="0.25">
      <c r="A951" s="39">
        <v>40084</v>
      </c>
      <c r="B951" s="38">
        <v>0</v>
      </c>
      <c r="C951" s="38">
        <v>42.8855</v>
      </c>
      <c r="D951" s="38">
        <v>42.8855</v>
      </c>
      <c r="E951" s="38">
        <v>42.8855</v>
      </c>
      <c r="F951" s="38">
        <v>42.8855</v>
      </c>
      <c r="G951" s="38"/>
      <c r="H951" s="38"/>
      <c r="I951" s="38"/>
      <c r="J951" s="38"/>
      <c r="K951" s="38"/>
    </row>
    <row r="952" spans="1:11" x14ac:dyDescent="0.25">
      <c r="A952" s="39">
        <v>40085</v>
      </c>
      <c r="B952" s="38">
        <v>0</v>
      </c>
      <c r="C952" s="38">
        <v>43.181060000000002</v>
      </c>
      <c r="D952" s="38">
        <v>43.181060000000002</v>
      </c>
      <c r="E952" s="38">
        <v>43.181060000000002</v>
      </c>
      <c r="F952" s="38">
        <v>43.181060000000002</v>
      </c>
      <c r="G952" s="38"/>
      <c r="H952" s="38"/>
      <c r="I952" s="38"/>
      <c r="J952" s="38"/>
      <c r="K952" s="38"/>
    </row>
    <row r="953" spans="1:11" x14ac:dyDescent="0.25">
      <c r="A953" s="39">
        <v>40086</v>
      </c>
      <c r="B953" s="38">
        <v>0</v>
      </c>
      <c r="C953" s="38">
        <v>42.432290000000002</v>
      </c>
      <c r="D953" s="38">
        <v>42.432290000000002</v>
      </c>
      <c r="E953" s="38">
        <v>42.432290000000002</v>
      </c>
      <c r="F953" s="38">
        <v>42.432290000000002</v>
      </c>
      <c r="G953" s="38"/>
      <c r="H953" s="38"/>
      <c r="I953" s="38"/>
      <c r="J953" s="38"/>
      <c r="K953" s="38"/>
    </row>
    <row r="954" spans="1:11" x14ac:dyDescent="0.25">
      <c r="A954" s="39">
        <v>40087</v>
      </c>
      <c r="B954" s="38">
        <v>0</v>
      </c>
      <c r="C954" s="38">
        <v>40.451920000000001</v>
      </c>
      <c r="D954" s="38">
        <v>40.451920000000001</v>
      </c>
      <c r="E954" s="38">
        <v>40.451920000000001</v>
      </c>
      <c r="F954" s="38">
        <v>40.451920000000001</v>
      </c>
      <c r="G954" s="38"/>
      <c r="H954" s="38"/>
      <c r="I954" s="38"/>
      <c r="J954" s="38"/>
      <c r="K954" s="38"/>
    </row>
    <row r="955" spans="1:11" x14ac:dyDescent="0.25">
      <c r="A955" s="39">
        <v>40088</v>
      </c>
      <c r="B955" s="38">
        <v>0</v>
      </c>
      <c r="C955" s="38">
        <v>40.464480000000002</v>
      </c>
      <c r="D955" s="38">
        <v>40.464480000000002</v>
      </c>
      <c r="E955" s="38">
        <v>40.464480000000002</v>
      </c>
      <c r="F955" s="38">
        <v>40.464480000000002</v>
      </c>
      <c r="G955" s="38"/>
      <c r="H955" s="38"/>
      <c r="I955" s="38"/>
      <c r="J955" s="38"/>
      <c r="K955" s="38"/>
    </row>
    <row r="956" spans="1:11" x14ac:dyDescent="0.25">
      <c r="A956" s="39">
        <v>40091</v>
      </c>
      <c r="B956" s="38">
        <v>0</v>
      </c>
      <c r="C956" s="38">
        <v>41.798540000000003</v>
      </c>
      <c r="D956" s="38">
        <v>41.798540000000003</v>
      </c>
      <c r="E956" s="38">
        <v>41.798540000000003</v>
      </c>
      <c r="F956" s="38">
        <v>41.798540000000003</v>
      </c>
      <c r="G956" s="38"/>
      <c r="H956" s="38"/>
      <c r="I956" s="38"/>
      <c r="J956" s="38"/>
      <c r="K956" s="38"/>
    </row>
    <row r="957" spans="1:11" x14ac:dyDescent="0.25">
      <c r="A957" s="39">
        <v>40092</v>
      </c>
      <c r="B957" s="38">
        <v>0</v>
      </c>
      <c r="C957" s="38">
        <v>43.092260000000003</v>
      </c>
      <c r="D957" s="38">
        <v>43.092260000000003</v>
      </c>
      <c r="E957" s="38">
        <v>43.092260000000003</v>
      </c>
      <c r="F957" s="38">
        <v>43.092260000000003</v>
      </c>
      <c r="G957" s="38"/>
      <c r="H957" s="38"/>
      <c r="I957" s="38"/>
      <c r="J957" s="38"/>
      <c r="K957" s="38"/>
    </row>
    <row r="958" spans="1:11" x14ac:dyDescent="0.25">
      <c r="A958" s="39">
        <v>40093</v>
      </c>
      <c r="B958" s="38">
        <v>0</v>
      </c>
      <c r="C958" s="38">
        <v>43.460290000000001</v>
      </c>
      <c r="D958" s="38">
        <v>43.460290000000001</v>
      </c>
      <c r="E958" s="38">
        <v>43.460290000000001</v>
      </c>
      <c r="F958" s="38">
        <v>43.460290000000001</v>
      </c>
      <c r="G958" s="38"/>
      <c r="H958" s="38"/>
      <c r="I958" s="38"/>
      <c r="J958" s="38"/>
      <c r="K958" s="38"/>
    </row>
    <row r="959" spans="1:11" x14ac:dyDescent="0.25">
      <c r="A959" s="39">
        <v>40094</v>
      </c>
      <c r="B959" s="38">
        <v>0</v>
      </c>
      <c r="C959" s="38">
        <v>43.747280000000003</v>
      </c>
      <c r="D959" s="38">
        <v>43.747280000000003</v>
      </c>
      <c r="E959" s="38">
        <v>43.747280000000003</v>
      </c>
      <c r="F959" s="38">
        <v>43.747280000000003</v>
      </c>
      <c r="G959" s="38"/>
      <c r="H959" s="38"/>
      <c r="I959" s="38"/>
      <c r="J959" s="38"/>
      <c r="K959" s="38"/>
    </row>
    <row r="960" spans="1:11" x14ac:dyDescent="0.25">
      <c r="A960" s="39">
        <v>40095</v>
      </c>
      <c r="B960" s="38">
        <v>0</v>
      </c>
      <c r="C960" s="38">
        <v>44.385910000000003</v>
      </c>
      <c r="D960" s="38">
        <v>44.385910000000003</v>
      </c>
      <c r="E960" s="38">
        <v>44.385910000000003</v>
      </c>
      <c r="F960" s="38">
        <v>44.385910000000003</v>
      </c>
      <c r="G960" s="38"/>
      <c r="H960" s="38"/>
      <c r="I960" s="38"/>
      <c r="J960" s="38"/>
      <c r="K960" s="38"/>
    </row>
    <row r="961" spans="1:11" x14ac:dyDescent="0.25">
      <c r="A961" s="39">
        <v>40098</v>
      </c>
      <c r="B961" s="38">
        <v>0</v>
      </c>
      <c r="C961" s="38">
        <v>45.858759999999997</v>
      </c>
      <c r="D961" s="38">
        <v>45.858759999999997</v>
      </c>
      <c r="E961" s="38">
        <v>45.858759999999997</v>
      </c>
      <c r="F961" s="38">
        <v>45.858759999999997</v>
      </c>
      <c r="G961" s="38"/>
      <c r="H961" s="38"/>
      <c r="I961" s="38"/>
      <c r="J961" s="38"/>
      <c r="K961" s="38"/>
    </row>
    <row r="962" spans="1:11" x14ac:dyDescent="0.25">
      <c r="A962" s="39">
        <v>40099</v>
      </c>
      <c r="B962" s="38">
        <v>0</v>
      </c>
      <c r="C962" s="38">
        <v>45.900750000000002</v>
      </c>
      <c r="D962" s="38">
        <v>45.900750000000002</v>
      </c>
      <c r="E962" s="38">
        <v>45.900750000000002</v>
      </c>
      <c r="F962" s="38">
        <v>45.900750000000002</v>
      </c>
      <c r="G962" s="38"/>
      <c r="H962" s="38"/>
      <c r="I962" s="38"/>
      <c r="J962" s="38"/>
      <c r="K962" s="38"/>
    </row>
    <row r="963" spans="1:11" x14ac:dyDescent="0.25">
      <c r="A963" s="39">
        <v>40100</v>
      </c>
      <c r="B963" s="38">
        <v>0</v>
      </c>
      <c r="C963" s="38">
        <v>47.01773</v>
      </c>
      <c r="D963" s="38">
        <v>47.01773</v>
      </c>
      <c r="E963" s="38">
        <v>47.01773</v>
      </c>
      <c r="F963" s="38">
        <v>47.01773</v>
      </c>
      <c r="G963" s="38"/>
      <c r="H963" s="38"/>
      <c r="I963" s="38"/>
      <c r="J963" s="38"/>
      <c r="K963" s="38"/>
    </row>
    <row r="964" spans="1:11" x14ac:dyDescent="0.25">
      <c r="A964" s="39">
        <v>40101</v>
      </c>
      <c r="B964" s="38">
        <v>0</v>
      </c>
      <c r="C964" s="38">
        <v>47.830410000000001</v>
      </c>
      <c r="D964" s="38">
        <v>47.830410000000001</v>
      </c>
      <c r="E964" s="38">
        <v>47.830410000000001</v>
      </c>
      <c r="F964" s="38">
        <v>47.830410000000001</v>
      </c>
      <c r="G964" s="38"/>
      <c r="H964" s="38"/>
      <c r="I964" s="38"/>
      <c r="J964" s="38"/>
      <c r="K964" s="38"/>
    </row>
    <row r="965" spans="1:11" x14ac:dyDescent="0.25">
      <c r="A965" s="39">
        <v>40102</v>
      </c>
      <c r="B965" s="38">
        <v>0</v>
      </c>
      <c r="C965" s="38">
        <v>47.33325</v>
      </c>
      <c r="D965" s="38">
        <v>47.33325</v>
      </c>
      <c r="E965" s="38">
        <v>47.33325</v>
      </c>
      <c r="F965" s="38">
        <v>47.33325</v>
      </c>
      <c r="G965" s="38"/>
      <c r="H965" s="38"/>
      <c r="I965" s="38"/>
      <c r="J965" s="38"/>
      <c r="K965" s="38"/>
    </row>
    <row r="966" spans="1:11" x14ac:dyDescent="0.25">
      <c r="A966" s="39">
        <v>40105</v>
      </c>
      <c r="B966" s="38">
        <v>0</v>
      </c>
      <c r="C966" s="38">
        <v>48.26829</v>
      </c>
      <c r="D966" s="38">
        <v>48.26829</v>
      </c>
      <c r="E966" s="38">
        <v>48.26829</v>
      </c>
      <c r="F966" s="38">
        <v>48.26829</v>
      </c>
      <c r="G966" s="38"/>
      <c r="H966" s="38"/>
      <c r="I966" s="38"/>
      <c r="J966" s="38"/>
      <c r="K966" s="38"/>
    </row>
    <row r="967" spans="1:11" x14ac:dyDescent="0.25">
      <c r="A967" s="39">
        <v>40106</v>
      </c>
      <c r="B967" s="38">
        <v>0</v>
      </c>
      <c r="C967" s="38">
        <v>48.566699999999997</v>
      </c>
      <c r="D967" s="38">
        <v>48.566699999999997</v>
      </c>
      <c r="E967" s="38">
        <v>48.566699999999997</v>
      </c>
      <c r="F967" s="38">
        <v>48.566699999999997</v>
      </c>
      <c r="G967" s="38"/>
      <c r="H967" s="38"/>
      <c r="I967" s="38"/>
      <c r="J967" s="38"/>
      <c r="K967" s="38"/>
    </row>
    <row r="968" spans="1:11" x14ac:dyDescent="0.25">
      <c r="A968" s="39">
        <v>40107</v>
      </c>
      <c r="B968" s="38">
        <v>0</v>
      </c>
      <c r="C968" s="38">
        <v>47.972000000000001</v>
      </c>
      <c r="D968" s="38">
        <v>47.972000000000001</v>
      </c>
      <c r="E968" s="38">
        <v>47.972000000000001</v>
      </c>
      <c r="F968" s="38">
        <v>47.972000000000001</v>
      </c>
      <c r="G968" s="38"/>
      <c r="H968" s="38"/>
      <c r="I968" s="38"/>
      <c r="J968" s="38"/>
      <c r="K968" s="38"/>
    </row>
    <row r="969" spans="1:11" x14ac:dyDescent="0.25">
      <c r="A969" s="39">
        <v>40108</v>
      </c>
      <c r="B969" s="38">
        <v>0</v>
      </c>
      <c r="C969" s="38">
        <v>49.426430000000003</v>
      </c>
      <c r="D969" s="38">
        <v>49.426430000000003</v>
      </c>
      <c r="E969" s="38">
        <v>49.426430000000003</v>
      </c>
      <c r="F969" s="38">
        <v>49.426430000000003</v>
      </c>
      <c r="G969" s="38"/>
      <c r="H969" s="38"/>
      <c r="I969" s="38"/>
      <c r="J969" s="38"/>
      <c r="K969" s="38"/>
    </row>
    <row r="970" spans="1:11" x14ac:dyDescent="0.25">
      <c r="A970" s="39">
        <v>40109</v>
      </c>
      <c r="B970" s="38">
        <v>0</v>
      </c>
      <c r="C970" s="38">
        <v>49.162269999999999</v>
      </c>
      <c r="D970" s="38">
        <v>49.162269999999999</v>
      </c>
      <c r="E970" s="38">
        <v>49.162269999999999</v>
      </c>
      <c r="F970" s="38">
        <v>49.162269999999999</v>
      </c>
      <c r="G970" s="38"/>
      <c r="H970" s="38"/>
      <c r="I970" s="38"/>
      <c r="J970" s="38"/>
      <c r="K970" s="38"/>
    </row>
    <row r="971" spans="1:11" x14ac:dyDescent="0.25">
      <c r="A971" s="39">
        <v>40112</v>
      </c>
      <c r="B971" s="38">
        <v>0</v>
      </c>
      <c r="C971" s="38">
        <v>47.636310000000002</v>
      </c>
      <c r="D971" s="38">
        <v>47.636310000000002</v>
      </c>
      <c r="E971" s="38">
        <v>47.636310000000002</v>
      </c>
      <c r="F971" s="38">
        <v>47.636310000000002</v>
      </c>
      <c r="G971" s="38"/>
      <c r="H971" s="38"/>
      <c r="I971" s="38"/>
      <c r="J971" s="38"/>
      <c r="K971" s="38"/>
    </row>
    <row r="972" spans="1:11" x14ac:dyDescent="0.25">
      <c r="A972" s="39">
        <v>40113</v>
      </c>
      <c r="B972" s="38">
        <v>0</v>
      </c>
      <c r="C972" s="38">
        <v>48.121540000000003</v>
      </c>
      <c r="D972" s="38">
        <v>48.121540000000003</v>
      </c>
      <c r="E972" s="38">
        <v>48.121540000000003</v>
      </c>
      <c r="F972" s="38">
        <v>48.121540000000003</v>
      </c>
      <c r="G972" s="38"/>
      <c r="H972" s="38"/>
      <c r="I972" s="38"/>
      <c r="J972" s="38"/>
      <c r="K972" s="38"/>
    </row>
    <row r="973" spans="1:11" x14ac:dyDescent="0.25">
      <c r="A973" s="39">
        <v>40114</v>
      </c>
      <c r="B973" s="38">
        <v>0</v>
      </c>
      <c r="C973" s="38">
        <v>45.091630000000002</v>
      </c>
      <c r="D973" s="38">
        <v>45.091630000000002</v>
      </c>
      <c r="E973" s="38">
        <v>45.091630000000002</v>
      </c>
      <c r="F973" s="38">
        <v>45.091630000000002</v>
      </c>
      <c r="G973" s="38"/>
      <c r="H973" s="38"/>
      <c r="I973" s="38"/>
      <c r="J973" s="38"/>
      <c r="K973" s="38"/>
    </row>
    <row r="974" spans="1:11" x14ac:dyDescent="0.25">
      <c r="A974" s="39">
        <v>40115</v>
      </c>
      <c r="B974" s="38">
        <v>0</v>
      </c>
      <c r="C974" s="38">
        <v>47.133980000000001</v>
      </c>
      <c r="D974" s="38">
        <v>47.133980000000001</v>
      </c>
      <c r="E974" s="38">
        <v>47.133980000000001</v>
      </c>
      <c r="F974" s="38">
        <v>47.133980000000001</v>
      </c>
      <c r="G974" s="38"/>
      <c r="H974" s="38"/>
      <c r="I974" s="38"/>
      <c r="J974" s="38"/>
      <c r="K974" s="38"/>
    </row>
    <row r="975" spans="1:11" x14ac:dyDescent="0.25">
      <c r="A975" s="39">
        <v>40116</v>
      </c>
      <c r="B975" s="38">
        <v>0</v>
      </c>
      <c r="C975" s="38">
        <v>42.561500000000002</v>
      </c>
      <c r="D975" s="38">
        <v>42.561500000000002</v>
      </c>
      <c r="E975" s="38">
        <v>42.561500000000002</v>
      </c>
      <c r="F975" s="38">
        <v>42.561500000000002</v>
      </c>
      <c r="G975" s="38"/>
      <c r="H975" s="38"/>
      <c r="I975" s="38"/>
      <c r="J975" s="38"/>
      <c r="K975" s="38"/>
    </row>
    <row r="976" spans="1:11" x14ac:dyDescent="0.25">
      <c r="A976" s="39">
        <v>40119</v>
      </c>
      <c r="B976" s="38">
        <v>0</v>
      </c>
      <c r="C976" s="38">
        <v>42.061889999999998</v>
      </c>
      <c r="D976" s="38">
        <v>42.061889999999998</v>
      </c>
      <c r="E976" s="38">
        <v>42.061889999999998</v>
      </c>
      <c r="F976" s="38">
        <v>42.061889999999998</v>
      </c>
      <c r="G976" s="38"/>
      <c r="H976" s="38"/>
      <c r="I976" s="38"/>
      <c r="J976" s="38"/>
      <c r="K976" s="38"/>
    </row>
    <row r="977" spans="1:11" x14ac:dyDescent="0.25">
      <c r="A977" s="39">
        <v>40120</v>
      </c>
      <c r="B977" s="38">
        <v>0</v>
      </c>
      <c r="C977" s="38">
        <v>41.813409999999998</v>
      </c>
      <c r="D977" s="38">
        <v>41.813409999999998</v>
      </c>
      <c r="E977" s="38">
        <v>41.813409999999998</v>
      </c>
      <c r="F977" s="38">
        <v>41.813409999999998</v>
      </c>
      <c r="G977" s="38"/>
      <c r="H977" s="38"/>
      <c r="I977" s="38"/>
      <c r="J977" s="38"/>
      <c r="K977" s="38"/>
    </row>
    <row r="978" spans="1:11" x14ac:dyDescent="0.25">
      <c r="A978" s="39">
        <v>40121</v>
      </c>
      <c r="B978" s="38">
        <v>0</v>
      </c>
      <c r="C978" s="38">
        <v>42.220149999999997</v>
      </c>
      <c r="D978" s="38">
        <v>42.220149999999997</v>
      </c>
      <c r="E978" s="38">
        <v>42.220149999999997</v>
      </c>
      <c r="F978" s="38">
        <v>42.220149999999997</v>
      </c>
      <c r="G978" s="38"/>
      <c r="H978" s="38"/>
      <c r="I978" s="38"/>
      <c r="J978" s="38"/>
      <c r="K978" s="38"/>
    </row>
    <row r="979" spans="1:11" x14ac:dyDescent="0.25">
      <c r="A979" s="39">
        <v>40122</v>
      </c>
      <c r="B979" s="38">
        <v>0</v>
      </c>
      <c r="C979" s="38">
        <v>44.424500000000002</v>
      </c>
      <c r="D979" s="38">
        <v>44.424500000000002</v>
      </c>
      <c r="E979" s="38">
        <v>44.424500000000002</v>
      </c>
      <c r="F979" s="38">
        <v>44.424500000000002</v>
      </c>
      <c r="G979" s="38"/>
      <c r="H979" s="38"/>
      <c r="I979" s="38"/>
      <c r="J979" s="38"/>
      <c r="K979" s="38"/>
    </row>
    <row r="980" spans="1:11" x14ac:dyDescent="0.25">
      <c r="A980" s="39">
        <v>40123</v>
      </c>
      <c r="B980" s="38">
        <v>0</v>
      </c>
      <c r="C980" s="38">
        <v>45.66046</v>
      </c>
      <c r="D980" s="38">
        <v>45.66046</v>
      </c>
      <c r="E980" s="38">
        <v>45.66046</v>
      </c>
      <c r="F980" s="38">
        <v>45.66046</v>
      </c>
      <c r="G980" s="38"/>
      <c r="H980" s="38"/>
      <c r="I980" s="38"/>
      <c r="J980" s="38"/>
      <c r="K980" s="38"/>
    </row>
    <row r="981" spans="1:11" x14ac:dyDescent="0.25">
      <c r="A981" s="39">
        <v>40126</v>
      </c>
      <c r="B981" s="38">
        <v>0</v>
      </c>
      <c r="C981" s="38">
        <v>48.34393</v>
      </c>
      <c r="D981" s="38">
        <v>48.34393</v>
      </c>
      <c r="E981" s="38">
        <v>48.34393</v>
      </c>
      <c r="F981" s="38">
        <v>48.34393</v>
      </c>
      <c r="G981" s="38"/>
      <c r="H981" s="38"/>
      <c r="I981" s="38"/>
      <c r="J981" s="38"/>
      <c r="K981" s="38"/>
    </row>
    <row r="982" spans="1:11" x14ac:dyDescent="0.25">
      <c r="A982" s="39">
        <v>40127</v>
      </c>
      <c r="B982" s="38">
        <v>0</v>
      </c>
      <c r="C982" s="38">
        <v>48.071150000000003</v>
      </c>
      <c r="D982" s="38">
        <v>48.071150000000003</v>
      </c>
      <c r="E982" s="38">
        <v>48.071150000000003</v>
      </c>
      <c r="F982" s="38">
        <v>48.071150000000003</v>
      </c>
      <c r="G982" s="38"/>
      <c r="H982" s="38"/>
      <c r="I982" s="38"/>
      <c r="J982" s="38"/>
      <c r="K982" s="38"/>
    </row>
    <row r="983" spans="1:11" x14ac:dyDescent="0.25">
      <c r="A983" s="39">
        <v>40128</v>
      </c>
      <c r="B983" s="38">
        <v>0</v>
      </c>
      <c r="C983" s="38">
        <v>47.817810000000001</v>
      </c>
      <c r="D983" s="38">
        <v>47.817810000000001</v>
      </c>
      <c r="E983" s="38">
        <v>47.817810000000001</v>
      </c>
      <c r="F983" s="38">
        <v>47.817810000000001</v>
      </c>
      <c r="G983" s="38"/>
      <c r="H983" s="38"/>
      <c r="I983" s="38"/>
      <c r="J983" s="38"/>
      <c r="K983" s="38"/>
    </row>
    <row r="984" spans="1:11" x14ac:dyDescent="0.25">
      <c r="A984" s="39">
        <v>40129</v>
      </c>
      <c r="B984" s="38">
        <v>0</v>
      </c>
      <c r="C984" s="38">
        <v>45.92971</v>
      </c>
      <c r="D984" s="38">
        <v>45.92971</v>
      </c>
      <c r="E984" s="38">
        <v>45.92971</v>
      </c>
      <c r="F984" s="38">
        <v>45.92971</v>
      </c>
      <c r="G984" s="38"/>
      <c r="H984" s="38"/>
      <c r="I984" s="38"/>
      <c r="J984" s="38"/>
      <c r="K984" s="38"/>
    </row>
    <row r="985" spans="1:11" x14ac:dyDescent="0.25">
      <c r="A985" s="39">
        <v>40130</v>
      </c>
      <c r="B985" s="38">
        <v>0</v>
      </c>
      <c r="C985" s="38">
        <v>46.57479</v>
      </c>
      <c r="D985" s="38">
        <v>46.57479</v>
      </c>
      <c r="E985" s="38">
        <v>46.57479</v>
      </c>
      <c r="F985" s="38">
        <v>46.57479</v>
      </c>
      <c r="G985" s="38"/>
      <c r="H985" s="38"/>
      <c r="I985" s="38"/>
      <c r="J985" s="38"/>
      <c r="K985" s="38"/>
    </row>
    <row r="986" spans="1:11" x14ac:dyDescent="0.25">
      <c r="A986" s="39">
        <v>40133</v>
      </c>
      <c r="B986" s="38">
        <v>0</v>
      </c>
      <c r="C986" s="38">
        <v>47.254559999999998</v>
      </c>
      <c r="D986" s="38">
        <v>47.254559999999998</v>
      </c>
      <c r="E986" s="38">
        <v>47.254559999999998</v>
      </c>
      <c r="F986" s="38">
        <v>47.254559999999998</v>
      </c>
      <c r="G986" s="38"/>
      <c r="H986" s="38"/>
      <c r="I986" s="38"/>
      <c r="J986" s="38"/>
      <c r="K986" s="38"/>
    </row>
    <row r="987" spans="1:11" x14ac:dyDescent="0.25">
      <c r="A987" s="39">
        <v>40134</v>
      </c>
      <c r="B987" s="38">
        <v>0</v>
      </c>
      <c r="C987" s="38">
        <v>48.083289999999998</v>
      </c>
      <c r="D987" s="38">
        <v>48.083289999999998</v>
      </c>
      <c r="E987" s="38">
        <v>48.083289999999998</v>
      </c>
      <c r="F987" s="38">
        <v>48.083289999999998</v>
      </c>
      <c r="G987" s="38"/>
      <c r="H987" s="38"/>
      <c r="I987" s="38"/>
      <c r="J987" s="38"/>
      <c r="K987" s="38"/>
    </row>
    <row r="988" spans="1:11" x14ac:dyDescent="0.25">
      <c r="A988" s="39">
        <v>40135</v>
      </c>
      <c r="B988" s="38">
        <v>0</v>
      </c>
      <c r="C988" s="38">
        <v>48.871229999999997</v>
      </c>
      <c r="D988" s="38">
        <v>48.871229999999997</v>
      </c>
      <c r="E988" s="38">
        <v>48.871229999999997</v>
      </c>
      <c r="F988" s="38">
        <v>48.871229999999997</v>
      </c>
      <c r="G988" s="38"/>
      <c r="H988" s="38"/>
      <c r="I988" s="38"/>
      <c r="J988" s="38"/>
      <c r="K988" s="38"/>
    </row>
    <row r="989" spans="1:11" x14ac:dyDescent="0.25">
      <c r="A989" s="39">
        <v>40136</v>
      </c>
      <c r="B989" s="38">
        <v>0</v>
      </c>
      <c r="C989" s="38">
        <v>47.820279999999997</v>
      </c>
      <c r="D989" s="38">
        <v>47.820279999999997</v>
      </c>
      <c r="E989" s="38">
        <v>47.820279999999997</v>
      </c>
      <c r="F989" s="38">
        <v>47.820279999999997</v>
      </c>
      <c r="G989" s="38"/>
      <c r="H989" s="38"/>
      <c r="I989" s="38"/>
      <c r="J989" s="38"/>
      <c r="K989" s="38"/>
    </row>
    <row r="990" spans="1:11" x14ac:dyDescent="0.25">
      <c r="A990" s="39">
        <v>40137</v>
      </c>
      <c r="B990" s="38">
        <v>0</v>
      </c>
      <c r="C990" s="38">
        <v>49.155479999999997</v>
      </c>
      <c r="D990" s="38">
        <v>49.155479999999997</v>
      </c>
      <c r="E990" s="38">
        <v>49.155479999999997</v>
      </c>
      <c r="F990" s="38">
        <v>49.155479999999997</v>
      </c>
      <c r="G990" s="38"/>
      <c r="H990" s="38"/>
      <c r="I990" s="38"/>
      <c r="J990" s="38"/>
      <c r="K990" s="38"/>
    </row>
    <row r="991" spans="1:11" x14ac:dyDescent="0.25">
      <c r="A991" s="39">
        <v>40140</v>
      </c>
      <c r="B991" s="38">
        <v>0</v>
      </c>
      <c r="C991" s="38">
        <v>51.634070000000001</v>
      </c>
      <c r="D991" s="38">
        <v>51.634070000000001</v>
      </c>
      <c r="E991" s="38">
        <v>51.634070000000001</v>
      </c>
      <c r="F991" s="38">
        <v>51.634070000000001</v>
      </c>
      <c r="G991" s="38"/>
      <c r="H991" s="38"/>
      <c r="I991" s="38"/>
      <c r="J991" s="38"/>
      <c r="K991" s="38"/>
    </row>
    <row r="992" spans="1:11" x14ac:dyDescent="0.25">
      <c r="A992" s="39">
        <v>40141</v>
      </c>
      <c r="B992" s="38">
        <v>0</v>
      </c>
      <c r="C992" s="38">
        <v>52.052239999999998</v>
      </c>
      <c r="D992" s="38">
        <v>52.052239999999998</v>
      </c>
      <c r="E992" s="38">
        <v>52.052239999999998</v>
      </c>
      <c r="F992" s="38">
        <v>52.052239999999998</v>
      </c>
      <c r="G992" s="38"/>
      <c r="H992" s="38"/>
      <c r="I992" s="38"/>
      <c r="J992" s="38"/>
      <c r="K992" s="38"/>
    </row>
    <row r="993" spans="1:11" x14ac:dyDescent="0.25">
      <c r="A993" s="39">
        <v>40142</v>
      </c>
      <c r="B993" s="38">
        <v>0</v>
      </c>
      <c r="C993" s="38">
        <v>52.787509999999997</v>
      </c>
      <c r="D993" s="38">
        <v>52.787509999999997</v>
      </c>
      <c r="E993" s="38">
        <v>52.787509999999997</v>
      </c>
      <c r="F993" s="38">
        <v>52.787509999999997</v>
      </c>
      <c r="G993" s="38"/>
      <c r="H993" s="38"/>
      <c r="I993" s="38"/>
      <c r="J993" s="38"/>
      <c r="K993" s="38"/>
    </row>
    <row r="994" spans="1:11" x14ac:dyDescent="0.25">
      <c r="A994" s="39">
        <v>40144</v>
      </c>
      <c r="B994" s="38">
        <v>0</v>
      </c>
      <c r="C994" s="38">
        <v>49.467700000000001</v>
      </c>
      <c r="D994" s="38">
        <v>49.467700000000001</v>
      </c>
      <c r="E994" s="38">
        <v>49.467700000000001</v>
      </c>
      <c r="F994" s="38">
        <v>49.467700000000001</v>
      </c>
      <c r="G994" s="38"/>
      <c r="H994" s="38"/>
      <c r="I994" s="38"/>
      <c r="J994" s="38"/>
      <c r="K994" s="38"/>
    </row>
    <row r="995" spans="1:11" x14ac:dyDescent="0.25">
      <c r="A995" s="39">
        <v>40147</v>
      </c>
      <c r="B995" s="38">
        <v>0</v>
      </c>
      <c r="C995" s="38">
        <v>49.502859999999998</v>
      </c>
      <c r="D995" s="38">
        <v>49.502859999999998</v>
      </c>
      <c r="E995" s="38">
        <v>49.502859999999998</v>
      </c>
      <c r="F995" s="38">
        <v>49.502859999999998</v>
      </c>
      <c r="G995" s="38"/>
      <c r="H995" s="38"/>
      <c r="I995" s="38"/>
      <c r="J995" s="38"/>
      <c r="K995" s="38"/>
    </row>
    <row r="996" spans="1:11" x14ac:dyDescent="0.25">
      <c r="A996" s="39">
        <v>40148</v>
      </c>
      <c r="B996" s="38">
        <v>0</v>
      </c>
      <c r="C996" s="38">
        <v>51.395969999999998</v>
      </c>
      <c r="D996" s="38">
        <v>51.395969999999998</v>
      </c>
      <c r="E996" s="38">
        <v>51.395969999999998</v>
      </c>
      <c r="F996" s="38">
        <v>51.395969999999998</v>
      </c>
      <c r="G996" s="38"/>
      <c r="H996" s="38"/>
      <c r="I996" s="38"/>
      <c r="J996" s="38"/>
      <c r="K996" s="38"/>
    </row>
    <row r="997" spans="1:11" x14ac:dyDescent="0.25">
      <c r="A997" s="39">
        <v>40149</v>
      </c>
      <c r="B997" s="38">
        <v>0</v>
      </c>
      <c r="C997" s="38">
        <v>51.683030000000002</v>
      </c>
      <c r="D997" s="38">
        <v>51.683030000000002</v>
      </c>
      <c r="E997" s="38">
        <v>51.683030000000002</v>
      </c>
      <c r="F997" s="38">
        <v>51.683030000000002</v>
      </c>
      <c r="G997" s="38"/>
      <c r="H997" s="38"/>
      <c r="I997" s="38"/>
      <c r="J997" s="38"/>
      <c r="K997" s="38"/>
    </row>
    <row r="998" spans="1:11" x14ac:dyDescent="0.25">
      <c r="A998" s="39">
        <v>40150</v>
      </c>
      <c r="B998" s="38">
        <v>0</v>
      </c>
      <c r="C998" s="38">
        <v>50.700789999999998</v>
      </c>
      <c r="D998" s="38">
        <v>50.700789999999998</v>
      </c>
      <c r="E998" s="38">
        <v>50.700789999999998</v>
      </c>
      <c r="F998" s="38">
        <v>50.700789999999998</v>
      </c>
      <c r="G998" s="38"/>
      <c r="H998" s="38"/>
      <c r="I998" s="38"/>
      <c r="J998" s="38"/>
      <c r="K998" s="38"/>
    </row>
    <row r="999" spans="1:11" x14ac:dyDescent="0.25">
      <c r="A999" s="39">
        <v>40151</v>
      </c>
      <c r="B999" s="38">
        <v>0</v>
      </c>
      <c r="C999" s="38">
        <v>51.663130000000002</v>
      </c>
      <c r="D999" s="38">
        <v>51.663130000000002</v>
      </c>
      <c r="E999" s="38">
        <v>51.663130000000002</v>
      </c>
      <c r="F999" s="38">
        <v>51.663130000000002</v>
      </c>
      <c r="G999" s="38"/>
      <c r="H999" s="38"/>
      <c r="I999" s="38"/>
      <c r="J999" s="38"/>
      <c r="K999" s="38"/>
    </row>
    <row r="1000" spans="1:11" x14ac:dyDescent="0.25">
      <c r="A1000" s="39">
        <v>40154</v>
      </c>
      <c r="B1000" s="38">
        <v>0</v>
      </c>
      <c r="C1000" s="38">
        <v>52.039230000000003</v>
      </c>
      <c r="D1000" s="38">
        <v>52.039230000000003</v>
      </c>
      <c r="E1000" s="38">
        <v>52.039230000000003</v>
      </c>
      <c r="F1000" s="38">
        <v>52.039230000000003</v>
      </c>
      <c r="G1000" s="38"/>
      <c r="H1000" s="38"/>
      <c r="I1000" s="38"/>
      <c r="J1000" s="38"/>
      <c r="K1000" s="38"/>
    </row>
    <row r="1001" spans="1:11" x14ac:dyDescent="0.25">
      <c r="A1001" s="39">
        <v>40155</v>
      </c>
      <c r="B1001" s="38">
        <v>0</v>
      </c>
      <c r="C1001" s="38">
        <v>50.645029999999998</v>
      </c>
      <c r="D1001" s="38">
        <v>50.645029999999998</v>
      </c>
      <c r="E1001" s="38">
        <v>50.645029999999998</v>
      </c>
      <c r="F1001" s="38">
        <v>50.645029999999998</v>
      </c>
      <c r="G1001" s="38"/>
      <c r="H1001" s="38"/>
      <c r="I1001" s="38"/>
      <c r="J1001" s="38"/>
      <c r="K1001" s="38"/>
    </row>
    <row r="1002" spans="1:11" x14ac:dyDescent="0.25">
      <c r="A1002" s="39">
        <v>40156</v>
      </c>
      <c r="B1002" s="38">
        <v>0</v>
      </c>
      <c r="C1002" s="38">
        <v>50.989409999999999</v>
      </c>
      <c r="D1002" s="38">
        <v>50.989409999999999</v>
      </c>
      <c r="E1002" s="38">
        <v>50.989409999999999</v>
      </c>
      <c r="F1002" s="38">
        <v>50.989409999999999</v>
      </c>
      <c r="G1002" s="38"/>
      <c r="H1002" s="38"/>
      <c r="I1002" s="38"/>
      <c r="J1002" s="38"/>
      <c r="K1002" s="38"/>
    </row>
    <row r="1003" spans="1:11" x14ac:dyDescent="0.25">
      <c r="A1003" s="39">
        <v>40157</v>
      </c>
      <c r="B1003" s="38">
        <v>0</v>
      </c>
      <c r="C1003" s="38">
        <v>51.881450000000001</v>
      </c>
      <c r="D1003" s="38">
        <v>51.881450000000001</v>
      </c>
      <c r="E1003" s="38">
        <v>51.881450000000001</v>
      </c>
      <c r="F1003" s="38">
        <v>51.881450000000001</v>
      </c>
      <c r="G1003" s="38"/>
      <c r="H1003" s="38"/>
      <c r="I1003" s="38"/>
      <c r="J1003" s="38"/>
      <c r="K1003" s="38"/>
    </row>
    <row r="1004" spans="1:11" x14ac:dyDescent="0.25">
      <c r="A1004" s="39">
        <v>40158</v>
      </c>
      <c r="B1004" s="38">
        <v>0</v>
      </c>
      <c r="C1004" s="38">
        <v>52.14678</v>
      </c>
      <c r="D1004" s="38">
        <v>52.14678</v>
      </c>
      <c r="E1004" s="38">
        <v>52.14678</v>
      </c>
      <c r="F1004" s="38">
        <v>52.14678</v>
      </c>
      <c r="G1004" s="38"/>
      <c r="H1004" s="38"/>
      <c r="I1004" s="38"/>
      <c r="J1004" s="38"/>
      <c r="K1004" s="38"/>
    </row>
    <row r="1005" spans="1:11" x14ac:dyDescent="0.25">
      <c r="A1005" s="39">
        <v>40161</v>
      </c>
      <c r="B1005" s="38">
        <v>0</v>
      </c>
      <c r="C1005" s="38">
        <v>53.043819999999997</v>
      </c>
      <c r="D1005" s="38">
        <v>53.043819999999997</v>
      </c>
      <c r="E1005" s="38">
        <v>53.043819999999997</v>
      </c>
      <c r="F1005" s="38">
        <v>53.043819999999997</v>
      </c>
      <c r="G1005" s="38"/>
      <c r="H1005" s="38"/>
      <c r="I1005" s="38"/>
      <c r="J1005" s="38"/>
      <c r="K1005" s="38"/>
    </row>
    <row r="1006" spans="1:11" x14ac:dyDescent="0.25">
      <c r="A1006" s="39">
        <v>40162</v>
      </c>
      <c r="B1006" s="38">
        <v>0</v>
      </c>
      <c r="C1006" s="38">
        <v>53.755049999999997</v>
      </c>
      <c r="D1006" s="38">
        <v>53.755049999999997</v>
      </c>
      <c r="E1006" s="38">
        <v>53.755049999999997</v>
      </c>
      <c r="F1006" s="38">
        <v>53.755049999999997</v>
      </c>
      <c r="G1006" s="38"/>
      <c r="H1006" s="38"/>
      <c r="I1006" s="38"/>
      <c r="J1006" s="38"/>
      <c r="K1006" s="38"/>
    </row>
    <row r="1007" spans="1:11" x14ac:dyDescent="0.25">
      <c r="A1007" s="39">
        <v>40163</v>
      </c>
      <c r="B1007" s="38">
        <v>0</v>
      </c>
      <c r="C1007" s="38">
        <v>55.765779999999999</v>
      </c>
      <c r="D1007" s="38">
        <v>55.765779999999999</v>
      </c>
      <c r="E1007" s="38">
        <v>55.765779999999999</v>
      </c>
      <c r="F1007" s="38">
        <v>55.765779999999999</v>
      </c>
      <c r="G1007" s="38"/>
      <c r="H1007" s="38"/>
      <c r="I1007" s="38"/>
      <c r="J1007" s="38"/>
      <c r="K1007" s="38"/>
    </row>
    <row r="1008" spans="1:11" x14ac:dyDescent="0.25">
      <c r="A1008" s="39">
        <v>40164</v>
      </c>
      <c r="B1008" s="38">
        <v>0</v>
      </c>
      <c r="C1008" s="38">
        <v>54.989089999999997</v>
      </c>
      <c r="D1008" s="38">
        <v>54.989089999999997</v>
      </c>
      <c r="E1008" s="38">
        <v>54.989089999999997</v>
      </c>
      <c r="F1008" s="38">
        <v>54.989089999999997</v>
      </c>
      <c r="G1008" s="38"/>
      <c r="H1008" s="38"/>
      <c r="I1008" s="38"/>
      <c r="J1008" s="38"/>
      <c r="K1008" s="38"/>
    </row>
    <row r="1009" spans="1:11" x14ac:dyDescent="0.25">
      <c r="A1009" s="39">
        <v>40165</v>
      </c>
      <c r="B1009" s="38">
        <v>0</v>
      </c>
      <c r="C1009" s="38">
        <v>55.933520000000001</v>
      </c>
      <c r="D1009" s="38">
        <v>55.933520000000001</v>
      </c>
      <c r="E1009" s="38">
        <v>55.933520000000001</v>
      </c>
      <c r="F1009" s="38">
        <v>55.933520000000001</v>
      </c>
      <c r="G1009" s="38"/>
      <c r="H1009" s="38"/>
      <c r="I1009" s="38"/>
      <c r="J1009" s="38"/>
      <c r="K1009" s="38"/>
    </row>
    <row r="1010" spans="1:11" x14ac:dyDescent="0.25">
      <c r="A1010" s="39">
        <v>40168</v>
      </c>
      <c r="B1010" s="38">
        <v>0</v>
      </c>
      <c r="C1010" s="38">
        <v>57.526919999999997</v>
      </c>
      <c r="D1010" s="38">
        <v>57.526919999999997</v>
      </c>
      <c r="E1010" s="38">
        <v>57.526919999999997</v>
      </c>
      <c r="F1010" s="38">
        <v>57.526919999999997</v>
      </c>
      <c r="G1010" s="38"/>
      <c r="H1010" s="38"/>
      <c r="I1010" s="38"/>
      <c r="J1010" s="38"/>
      <c r="K1010" s="38"/>
    </row>
    <row r="1011" spans="1:11" x14ac:dyDescent="0.25">
      <c r="A1011" s="39">
        <v>40169</v>
      </c>
      <c r="B1011" s="38">
        <v>0</v>
      </c>
      <c r="C1011" s="38">
        <v>59.102490000000003</v>
      </c>
      <c r="D1011" s="38">
        <v>59.102490000000003</v>
      </c>
      <c r="E1011" s="38">
        <v>59.102490000000003</v>
      </c>
      <c r="F1011" s="38">
        <v>59.102490000000003</v>
      </c>
      <c r="G1011" s="38"/>
      <c r="H1011" s="38"/>
      <c r="I1011" s="38"/>
      <c r="J1011" s="38"/>
      <c r="K1011" s="38"/>
    </row>
    <row r="1012" spans="1:11" x14ac:dyDescent="0.25">
      <c r="A1012" s="39">
        <v>40170</v>
      </c>
      <c r="B1012" s="38">
        <v>0</v>
      </c>
      <c r="C1012" s="38">
        <v>59.788719999999998</v>
      </c>
      <c r="D1012" s="38">
        <v>59.788719999999998</v>
      </c>
      <c r="E1012" s="38">
        <v>59.788719999999998</v>
      </c>
      <c r="F1012" s="38">
        <v>59.788719999999998</v>
      </c>
      <c r="G1012" s="38"/>
      <c r="H1012" s="38"/>
      <c r="I1012" s="38"/>
      <c r="J1012" s="38"/>
      <c r="K1012" s="38"/>
    </row>
    <row r="1013" spans="1:11" x14ac:dyDescent="0.25">
      <c r="A1013" s="39">
        <v>40171</v>
      </c>
      <c r="B1013" s="38">
        <v>0</v>
      </c>
      <c r="C1013" s="38">
        <v>60.518419999999999</v>
      </c>
      <c r="D1013" s="38">
        <v>60.518419999999999</v>
      </c>
      <c r="E1013" s="38">
        <v>60.518419999999999</v>
      </c>
      <c r="F1013" s="38">
        <v>60.518419999999999</v>
      </c>
      <c r="G1013" s="38"/>
      <c r="H1013" s="38"/>
      <c r="I1013" s="38"/>
      <c r="J1013" s="38"/>
      <c r="K1013" s="38"/>
    </row>
    <row r="1014" spans="1:11" x14ac:dyDescent="0.25">
      <c r="A1014" s="39">
        <v>40175</v>
      </c>
      <c r="B1014" s="38">
        <v>0</v>
      </c>
      <c r="C1014" s="38">
        <v>60.301250000000003</v>
      </c>
      <c r="D1014" s="38">
        <v>60.301250000000003</v>
      </c>
      <c r="E1014" s="38">
        <v>60.301250000000003</v>
      </c>
      <c r="F1014" s="38">
        <v>60.301250000000003</v>
      </c>
      <c r="G1014" s="38"/>
      <c r="H1014" s="38"/>
      <c r="I1014" s="38"/>
      <c r="J1014" s="38"/>
      <c r="K1014" s="38"/>
    </row>
    <row r="1015" spans="1:11" x14ac:dyDescent="0.25">
      <c r="A1015" s="39">
        <v>40176</v>
      </c>
      <c r="B1015" s="38">
        <v>0</v>
      </c>
      <c r="C1015" s="38">
        <v>60.581029999999998</v>
      </c>
      <c r="D1015" s="38">
        <v>60.581029999999998</v>
      </c>
      <c r="E1015" s="38">
        <v>60.581029999999998</v>
      </c>
      <c r="F1015" s="38">
        <v>60.581029999999998</v>
      </c>
      <c r="G1015" s="38"/>
      <c r="H1015" s="38"/>
      <c r="I1015" s="38"/>
      <c r="J1015" s="38"/>
      <c r="K1015" s="38"/>
    </row>
    <row r="1016" spans="1:11" x14ac:dyDescent="0.25">
      <c r="A1016" s="39">
        <v>40177</v>
      </c>
      <c r="B1016" s="38">
        <v>0</v>
      </c>
      <c r="C1016" s="38">
        <v>59.322870000000002</v>
      </c>
      <c r="D1016" s="38">
        <v>59.322870000000002</v>
      </c>
      <c r="E1016" s="38">
        <v>59.322870000000002</v>
      </c>
      <c r="F1016" s="38">
        <v>59.322870000000002</v>
      </c>
      <c r="G1016" s="38"/>
      <c r="H1016" s="38"/>
      <c r="I1016" s="38"/>
      <c r="J1016" s="38"/>
      <c r="K1016" s="38"/>
    </row>
    <row r="1017" spans="1:11" x14ac:dyDescent="0.25">
      <c r="A1017" s="39">
        <v>40178</v>
      </c>
      <c r="B1017" s="38">
        <v>0</v>
      </c>
      <c r="C1017" s="38">
        <v>57.756839999999997</v>
      </c>
      <c r="D1017" s="38">
        <v>57.756839999999997</v>
      </c>
      <c r="E1017" s="38">
        <v>57.756839999999997</v>
      </c>
      <c r="F1017" s="38">
        <v>57.756839999999997</v>
      </c>
      <c r="G1017" s="38"/>
      <c r="H1017" s="38"/>
      <c r="I1017" s="38"/>
      <c r="J1017" s="38"/>
      <c r="K1017" s="38"/>
    </row>
    <row r="1018" spans="1:11" x14ac:dyDescent="0.25">
      <c r="A1018" s="39">
        <v>40182</v>
      </c>
      <c r="B1018" s="38">
        <v>0</v>
      </c>
      <c r="C1018" s="38">
        <v>59.857939999999999</v>
      </c>
      <c r="D1018" s="38">
        <v>59.857939999999999</v>
      </c>
      <c r="E1018" s="38">
        <v>59.857939999999999</v>
      </c>
      <c r="F1018" s="38">
        <v>59.857939999999999</v>
      </c>
      <c r="G1018" s="38"/>
      <c r="H1018" s="38"/>
      <c r="I1018" s="38"/>
      <c r="J1018" s="38"/>
      <c r="K1018" s="38"/>
    </row>
    <row r="1019" spans="1:11" x14ac:dyDescent="0.25">
      <c r="A1019" s="39">
        <v>40183</v>
      </c>
      <c r="B1019" s="38">
        <v>0</v>
      </c>
      <c r="C1019" s="38">
        <v>61.107230000000001</v>
      </c>
      <c r="D1019" s="38">
        <v>61.107230000000001</v>
      </c>
      <c r="E1019" s="38">
        <v>61.107230000000001</v>
      </c>
      <c r="F1019" s="38">
        <v>61.107230000000001</v>
      </c>
      <c r="G1019" s="38"/>
      <c r="H1019" s="38"/>
      <c r="I1019" s="38"/>
      <c r="J1019" s="38"/>
      <c r="K1019" s="38"/>
    </row>
    <row r="1020" spans="1:11" x14ac:dyDescent="0.25">
      <c r="A1020" s="39">
        <v>40184</v>
      </c>
      <c r="B1020" s="38">
        <v>0</v>
      </c>
      <c r="C1020" s="38">
        <v>62.673380000000002</v>
      </c>
      <c r="D1020" s="38">
        <v>62.673380000000002</v>
      </c>
      <c r="E1020" s="38">
        <v>62.673380000000002</v>
      </c>
      <c r="F1020" s="38">
        <v>62.673380000000002</v>
      </c>
      <c r="G1020" s="38"/>
      <c r="H1020" s="38"/>
      <c r="I1020" s="38"/>
      <c r="J1020" s="38"/>
      <c r="K1020" s="38"/>
    </row>
    <row r="1021" spans="1:11" x14ac:dyDescent="0.25">
      <c r="A1021" s="39">
        <v>40185</v>
      </c>
      <c r="B1021" s="38">
        <v>0</v>
      </c>
      <c r="C1021" s="38">
        <v>64.249690000000001</v>
      </c>
      <c r="D1021" s="38">
        <v>64.249690000000001</v>
      </c>
      <c r="E1021" s="38">
        <v>64.249690000000001</v>
      </c>
      <c r="F1021" s="38">
        <v>64.249690000000001</v>
      </c>
      <c r="G1021" s="38"/>
      <c r="H1021" s="38"/>
      <c r="I1021" s="38"/>
      <c r="J1021" s="38"/>
      <c r="K1021" s="38"/>
    </row>
    <row r="1022" spans="1:11" x14ac:dyDescent="0.25">
      <c r="A1022" s="39">
        <v>40186</v>
      </c>
      <c r="B1022" s="38">
        <v>0</v>
      </c>
      <c r="C1022" s="38">
        <v>66.086590000000001</v>
      </c>
      <c r="D1022" s="38">
        <v>66.086590000000001</v>
      </c>
      <c r="E1022" s="38">
        <v>66.086590000000001</v>
      </c>
      <c r="F1022" s="38">
        <v>66.086590000000001</v>
      </c>
      <c r="G1022" s="38"/>
      <c r="H1022" s="38"/>
      <c r="I1022" s="38"/>
      <c r="J1022" s="38"/>
      <c r="K1022" s="38"/>
    </row>
    <row r="1023" spans="1:11" x14ac:dyDescent="0.25">
      <c r="A1023" s="39">
        <v>40189</v>
      </c>
      <c r="B1023" s="38">
        <v>0</v>
      </c>
      <c r="C1023" s="38">
        <v>67.207819999999998</v>
      </c>
      <c r="D1023" s="38">
        <v>67.207819999999998</v>
      </c>
      <c r="E1023" s="38">
        <v>67.207819999999998</v>
      </c>
      <c r="F1023" s="38">
        <v>67.207819999999998</v>
      </c>
      <c r="G1023" s="38"/>
      <c r="H1023" s="38"/>
      <c r="I1023" s="38"/>
      <c r="J1023" s="38"/>
      <c r="K1023" s="38"/>
    </row>
    <row r="1024" spans="1:11" x14ac:dyDescent="0.25">
      <c r="A1024" s="39">
        <v>40190</v>
      </c>
      <c r="B1024" s="38">
        <v>0</v>
      </c>
      <c r="C1024" s="38">
        <v>64.646180000000001</v>
      </c>
      <c r="D1024" s="38">
        <v>64.646180000000001</v>
      </c>
      <c r="E1024" s="38">
        <v>64.646180000000001</v>
      </c>
      <c r="F1024" s="38">
        <v>64.646180000000001</v>
      </c>
      <c r="G1024" s="38"/>
      <c r="H1024" s="38"/>
      <c r="I1024" s="38"/>
      <c r="J1024" s="38"/>
      <c r="K1024" s="38"/>
    </row>
    <row r="1025" spans="1:11" x14ac:dyDescent="0.25">
      <c r="A1025" s="39">
        <v>40191</v>
      </c>
      <c r="B1025" s="38">
        <v>0</v>
      </c>
      <c r="C1025" s="38">
        <v>66.548839999999998</v>
      </c>
      <c r="D1025" s="38">
        <v>66.548839999999998</v>
      </c>
      <c r="E1025" s="38">
        <v>66.548839999999998</v>
      </c>
      <c r="F1025" s="38">
        <v>66.548839999999998</v>
      </c>
      <c r="G1025" s="38"/>
      <c r="H1025" s="38"/>
      <c r="I1025" s="38"/>
      <c r="J1025" s="38"/>
      <c r="K1025" s="38"/>
    </row>
    <row r="1026" spans="1:11" x14ac:dyDescent="0.25">
      <c r="A1026" s="39">
        <v>40192</v>
      </c>
      <c r="B1026" s="38">
        <v>0</v>
      </c>
      <c r="C1026" s="38">
        <v>67.770030000000006</v>
      </c>
      <c r="D1026" s="38">
        <v>67.770030000000006</v>
      </c>
      <c r="E1026" s="38">
        <v>67.770030000000006</v>
      </c>
      <c r="F1026" s="38">
        <v>67.770030000000006</v>
      </c>
      <c r="G1026" s="38"/>
      <c r="H1026" s="38"/>
      <c r="I1026" s="38"/>
      <c r="J1026" s="38"/>
      <c r="K1026" s="38"/>
    </row>
    <row r="1027" spans="1:11" x14ac:dyDescent="0.25">
      <c r="A1027" s="39">
        <v>40193</v>
      </c>
      <c r="B1027" s="38">
        <v>0</v>
      </c>
      <c r="C1027" s="38">
        <v>66.031180000000006</v>
      </c>
      <c r="D1027" s="38">
        <v>66.031180000000006</v>
      </c>
      <c r="E1027" s="38">
        <v>66.031180000000006</v>
      </c>
      <c r="F1027" s="38">
        <v>66.031180000000006</v>
      </c>
      <c r="G1027" s="38"/>
      <c r="H1027" s="38"/>
      <c r="I1027" s="38"/>
      <c r="J1027" s="38"/>
      <c r="K1027" s="38"/>
    </row>
    <row r="1028" spans="1:11" x14ac:dyDescent="0.25">
      <c r="A1028" s="39">
        <v>40197</v>
      </c>
      <c r="B1028" s="38">
        <v>0</v>
      </c>
      <c r="C1028" s="38">
        <v>69.763999999999996</v>
      </c>
      <c r="D1028" s="38">
        <v>69.763999999999996</v>
      </c>
      <c r="E1028" s="38">
        <v>69.763999999999996</v>
      </c>
      <c r="F1028" s="38">
        <v>69.763999999999996</v>
      </c>
      <c r="G1028" s="38"/>
      <c r="H1028" s="38"/>
      <c r="I1028" s="38"/>
      <c r="J1028" s="38"/>
      <c r="K1028" s="38"/>
    </row>
    <row r="1029" spans="1:11" x14ac:dyDescent="0.25">
      <c r="A1029" s="39">
        <v>40198</v>
      </c>
      <c r="B1029" s="38">
        <v>0</v>
      </c>
      <c r="C1029" s="38">
        <v>69.469639999999998</v>
      </c>
      <c r="D1029" s="38">
        <v>69.469639999999998</v>
      </c>
      <c r="E1029" s="38">
        <v>69.469639999999998</v>
      </c>
      <c r="F1029" s="38">
        <v>69.469639999999998</v>
      </c>
      <c r="G1029" s="38"/>
      <c r="H1029" s="38"/>
      <c r="I1029" s="38"/>
      <c r="J1029" s="38"/>
      <c r="K1029" s="38"/>
    </row>
    <row r="1030" spans="1:11" x14ac:dyDescent="0.25">
      <c r="A1030" s="39">
        <v>40199</v>
      </c>
      <c r="B1030" s="38">
        <v>0</v>
      </c>
      <c r="C1030" s="38">
        <v>65.678370000000001</v>
      </c>
      <c r="D1030" s="38">
        <v>65.678370000000001</v>
      </c>
      <c r="E1030" s="38">
        <v>65.678370000000001</v>
      </c>
      <c r="F1030" s="38">
        <v>65.678370000000001</v>
      </c>
      <c r="G1030" s="38"/>
      <c r="H1030" s="38"/>
      <c r="I1030" s="38"/>
      <c r="J1030" s="38"/>
      <c r="K1030" s="38"/>
    </row>
    <row r="1031" spans="1:11" x14ac:dyDescent="0.25">
      <c r="A1031" s="39">
        <v>40200</v>
      </c>
      <c r="B1031" s="38">
        <v>0</v>
      </c>
      <c r="C1031" s="38">
        <v>59.38505</v>
      </c>
      <c r="D1031" s="38">
        <v>59.38505</v>
      </c>
      <c r="E1031" s="38">
        <v>59.38505</v>
      </c>
      <c r="F1031" s="38">
        <v>59.38505</v>
      </c>
      <c r="G1031" s="38"/>
      <c r="H1031" s="38"/>
      <c r="I1031" s="38"/>
      <c r="J1031" s="38"/>
      <c r="K1031" s="38"/>
    </row>
    <row r="1032" spans="1:11" x14ac:dyDescent="0.25">
      <c r="A1032" s="39">
        <v>40203</v>
      </c>
      <c r="B1032" s="38">
        <v>0</v>
      </c>
      <c r="C1032" s="38">
        <v>60.479759999999999</v>
      </c>
      <c r="D1032" s="38">
        <v>60.479759999999999</v>
      </c>
      <c r="E1032" s="38">
        <v>60.479759999999999</v>
      </c>
      <c r="F1032" s="38">
        <v>60.479759999999999</v>
      </c>
      <c r="G1032" s="38"/>
      <c r="H1032" s="38"/>
      <c r="I1032" s="38"/>
      <c r="J1032" s="38"/>
      <c r="K1032" s="38"/>
    </row>
    <row r="1033" spans="1:11" x14ac:dyDescent="0.25">
      <c r="A1033" s="39">
        <v>40204</v>
      </c>
      <c r="B1033" s="38">
        <v>0</v>
      </c>
      <c r="C1033" s="38">
        <v>60.186019999999999</v>
      </c>
      <c r="D1033" s="38">
        <v>60.186019999999999</v>
      </c>
      <c r="E1033" s="38">
        <v>60.186019999999999</v>
      </c>
      <c r="F1033" s="38">
        <v>60.186019999999999</v>
      </c>
      <c r="G1033" s="38"/>
      <c r="H1033" s="38"/>
      <c r="I1033" s="38"/>
      <c r="J1033" s="38"/>
      <c r="K1033" s="38"/>
    </row>
    <row r="1034" spans="1:11" x14ac:dyDescent="0.25">
      <c r="A1034" s="39">
        <v>40205</v>
      </c>
      <c r="B1034" s="38">
        <v>0</v>
      </c>
      <c r="C1034" s="38">
        <v>61.193919999999999</v>
      </c>
      <c r="D1034" s="38">
        <v>61.193919999999999</v>
      </c>
      <c r="E1034" s="38">
        <v>61.193919999999999</v>
      </c>
      <c r="F1034" s="38">
        <v>61.193919999999999</v>
      </c>
      <c r="G1034" s="38"/>
      <c r="H1034" s="38"/>
      <c r="I1034" s="38"/>
      <c r="J1034" s="38"/>
      <c r="K1034" s="38"/>
    </row>
    <row r="1035" spans="1:11" x14ac:dyDescent="0.25">
      <c r="A1035" s="39">
        <v>40206</v>
      </c>
      <c r="B1035" s="38">
        <v>0</v>
      </c>
      <c r="C1035" s="38">
        <v>61.232410000000002</v>
      </c>
      <c r="D1035" s="38">
        <v>61.232410000000002</v>
      </c>
      <c r="E1035" s="38">
        <v>61.232410000000002</v>
      </c>
      <c r="F1035" s="38">
        <v>61.232410000000002</v>
      </c>
      <c r="G1035" s="38"/>
      <c r="H1035" s="38"/>
      <c r="I1035" s="38"/>
      <c r="J1035" s="38"/>
      <c r="K1035" s="38"/>
    </row>
    <row r="1036" spans="1:11" x14ac:dyDescent="0.25">
      <c r="A1036" s="39">
        <v>40207</v>
      </c>
      <c r="B1036" s="38">
        <v>0</v>
      </c>
      <c r="C1036" s="38">
        <v>60.230969999999999</v>
      </c>
      <c r="D1036" s="38">
        <v>60.230969999999999</v>
      </c>
      <c r="E1036" s="38">
        <v>60.230969999999999</v>
      </c>
      <c r="F1036" s="38">
        <v>60.230969999999999</v>
      </c>
      <c r="G1036" s="38"/>
      <c r="H1036" s="38"/>
      <c r="I1036" s="38"/>
      <c r="J1036" s="38"/>
      <c r="K1036" s="38"/>
    </row>
    <row r="1037" spans="1:11" x14ac:dyDescent="0.25">
      <c r="A1037" s="39">
        <v>40210</v>
      </c>
      <c r="B1037" s="38">
        <v>0</v>
      </c>
      <c r="C1037" s="38">
        <v>62.897190000000002</v>
      </c>
      <c r="D1037" s="38">
        <v>62.897190000000002</v>
      </c>
      <c r="E1037" s="38">
        <v>62.897190000000002</v>
      </c>
      <c r="F1037" s="38">
        <v>62.897190000000002</v>
      </c>
      <c r="G1037" s="38"/>
      <c r="H1037" s="38"/>
      <c r="I1037" s="38"/>
      <c r="J1037" s="38"/>
      <c r="K1037" s="38"/>
    </row>
    <row r="1038" spans="1:11" x14ac:dyDescent="0.25">
      <c r="A1038" s="39">
        <v>40211</v>
      </c>
      <c r="B1038" s="38">
        <v>0</v>
      </c>
      <c r="C1038" s="38">
        <v>65.481759999999994</v>
      </c>
      <c r="D1038" s="38">
        <v>65.481759999999994</v>
      </c>
      <c r="E1038" s="38">
        <v>65.481759999999994</v>
      </c>
      <c r="F1038" s="38">
        <v>65.481759999999994</v>
      </c>
      <c r="G1038" s="38"/>
      <c r="H1038" s="38"/>
      <c r="I1038" s="38"/>
      <c r="J1038" s="38"/>
      <c r="K1038" s="38"/>
    </row>
    <row r="1039" spans="1:11" x14ac:dyDescent="0.25">
      <c r="A1039" s="39">
        <v>40212</v>
      </c>
      <c r="B1039" s="38">
        <v>0</v>
      </c>
      <c r="C1039" s="38">
        <v>65.170209999999997</v>
      </c>
      <c r="D1039" s="38">
        <v>65.170209999999997</v>
      </c>
      <c r="E1039" s="38">
        <v>65.170209999999997</v>
      </c>
      <c r="F1039" s="38">
        <v>65.170209999999997</v>
      </c>
      <c r="G1039" s="38"/>
      <c r="H1039" s="38"/>
      <c r="I1039" s="38"/>
      <c r="J1039" s="38"/>
      <c r="K1039" s="38"/>
    </row>
    <row r="1040" spans="1:11" x14ac:dyDescent="0.25">
      <c r="A1040" s="39">
        <v>40213</v>
      </c>
      <c r="B1040" s="38">
        <v>0</v>
      </c>
      <c r="C1040" s="38">
        <v>57.97871</v>
      </c>
      <c r="D1040" s="38">
        <v>57.97871</v>
      </c>
      <c r="E1040" s="38">
        <v>57.97871</v>
      </c>
      <c r="F1040" s="38">
        <v>57.97871</v>
      </c>
      <c r="G1040" s="38"/>
      <c r="H1040" s="38"/>
      <c r="I1040" s="38"/>
      <c r="J1040" s="38"/>
      <c r="K1040" s="38"/>
    </row>
    <row r="1041" spans="1:11" x14ac:dyDescent="0.25">
      <c r="A1041" s="39">
        <v>40214</v>
      </c>
      <c r="B1041" s="38">
        <v>0</v>
      </c>
      <c r="C1041" s="38">
        <v>56.905029999999996</v>
      </c>
      <c r="D1041" s="38">
        <v>56.905029999999996</v>
      </c>
      <c r="E1041" s="38">
        <v>56.905029999999996</v>
      </c>
      <c r="F1041" s="38">
        <v>56.905029999999996</v>
      </c>
      <c r="G1041" s="38"/>
      <c r="H1041" s="38"/>
      <c r="I1041" s="38"/>
      <c r="J1041" s="38"/>
      <c r="K1041" s="38"/>
    </row>
    <row r="1042" spans="1:11" x14ac:dyDescent="0.25">
      <c r="A1042" s="39">
        <v>40217</v>
      </c>
      <c r="B1042" s="38">
        <v>0</v>
      </c>
      <c r="C1042" s="38">
        <v>56.360109999999999</v>
      </c>
      <c r="D1042" s="38">
        <v>56.360109999999999</v>
      </c>
      <c r="E1042" s="38">
        <v>56.360109999999999</v>
      </c>
      <c r="F1042" s="38">
        <v>56.360109999999999</v>
      </c>
      <c r="G1042" s="38"/>
      <c r="H1042" s="38"/>
      <c r="I1042" s="38"/>
      <c r="J1042" s="38"/>
      <c r="K1042" s="38"/>
    </row>
    <row r="1043" spans="1:11" x14ac:dyDescent="0.25">
      <c r="A1043" s="39">
        <v>40218</v>
      </c>
      <c r="B1043" s="38">
        <v>0</v>
      </c>
      <c r="C1043" s="38">
        <v>57.972920000000002</v>
      </c>
      <c r="D1043" s="38">
        <v>57.972920000000002</v>
      </c>
      <c r="E1043" s="38">
        <v>57.972920000000002</v>
      </c>
      <c r="F1043" s="38">
        <v>57.972920000000002</v>
      </c>
      <c r="G1043" s="38"/>
      <c r="H1043" s="38"/>
      <c r="I1043" s="38"/>
      <c r="J1043" s="38"/>
      <c r="K1043" s="38"/>
    </row>
    <row r="1044" spans="1:11" x14ac:dyDescent="0.25">
      <c r="A1044" s="39">
        <v>40219</v>
      </c>
      <c r="B1044" s="38">
        <v>0</v>
      </c>
      <c r="C1044" s="38">
        <v>57.86974</v>
      </c>
      <c r="D1044" s="38">
        <v>57.86974</v>
      </c>
      <c r="E1044" s="38">
        <v>57.86974</v>
      </c>
      <c r="F1044" s="38">
        <v>57.86974</v>
      </c>
      <c r="G1044" s="38"/>
      <c r="H1044" s="38"/>
      <c r="I1044" s="38"/>
      <c r="J1044" s="38"/>
      <c r="K1044" s="38"/>
    </row>
    <row r="1045" spans="1:11" x14ac:dyDescent="0.25">
      <c r="A1045" s="39">
        <v>40220</v>
      </c>
      <c r="B1045" s="38">
        <v>0</v>
      </c>
      <c r="C1045" s="38">
        <v>59.568550000000002</v>
      </c>
      <c r="D1045" s="38">
        <v>59.568550000000002</v>
      </c>
      <c r="E1045" s="38">
        <v>59.568550000000002</v>
      </c>
      <c r="F1045" s="38">
        <v>59.568550000000002</v>
      </c>
      <c r="G1045" s="38"/>
      <c r="H1045" s="38"/>
      <c r="I1045" s="38"/>
      <c r="J1045" s="38"/>
      <c r="K1045" s="38"/>
    </row>
    <row r="1046" spans="1:11" x14ac:dyDescent="0.25">
      <c r="A1046" s="39">
        <v>40221</v>
      </c>
      <c r="B1046" s="38">
        <v>0</v>
      </c>
      <c r="C1046" s="38">
        <v>59.227699999999999</v>
      </c>
      <c r="D1046" s="38">
        <v>59.227699999999999</v>
      </c>
      <c r="E1046" s="38">
        <v>59.227699999999999</v>
      </c>
      <c r="F1046" s="38">
        <v>59.227699999999999</v>
      </c>
      <c r="G1046" s="38"/>
      <c r="H1046" s="38"/>
      <c r="I1046" s="38"/>
      <c r="J1046" s="38"/>
      <c r="K1046" s="38"/>
    </row>
    <row r="1047" spans="1:11" x14ac:dyDescent="0.25">
      <c r="A1047" s="39">
        <v>40225</v>
      </c>
      <c r="B1047" s="38">
        <v>0</v>
      </c>
      <c r="C1047" s="38">
        <v>62.541289999999996</v>
      </c>
      <c r="D1047" s="38">
        <v>62.541289999999996</v>
      </c>
      <c r="E1047" s="38">
        <v>62.541289999999996</v>
      </c>
      <c r="F1047" s="38">
        <v>62.541289999999996</v>
      </c>
      <c r="G1047" s="38"/>
      <c r="H1047" s="38"/>
      <c r="I1047" s="38"/>
      <c r="J1047" s="38"/>
      <c r="K1047" s="38"/>
    </row>
    <row r="1048" spans="1:11" x14ac:dyDescent="0.25">
      <c r="A1048" s="39">
        <v>40226</v>
      </c>
      <c r="B1048" s="38">
        <v>0</v>
      </c>
      <c r="C1048" s="38">
        <v>64.028469999999999</v>
      </c>
      <c r="D1048" s="38">
        <v>64.028469999999999</v>
      </c>
      <c r="E1048" s="38">
        <v>64.028469999999999</v>
      </c>
      <c r="F1048" s="38">
        <v>64.028469999999999</v>
      </c>
      <c r="G1048" s="38"/>
      <c r="H1048" s="38"/>
      <c r="I1048" s="38"/>
      <c r="J1048" s="38"/>
      <c r="K1048" s="38"/>
    </row>
    <row r="1049" spans="1:11" x14ac:dyDescent="0.25">
      <c r="A1049" s="39">
        <v>40227</v>
      </c>
      <c r="B1049" s="38">
        <v>0</v>
      </c>
      <c r="C1049" s="38">
        <v>66.842969999999994</v>
      </c>
      <c r="D1049" s="38">
        <v>66.842969999999994</v>
      </c>
      <c r="E1049" s="38">
        <v>66.842969999999994</v>
      </c>
      <c r="F1049" s="38">
        <v>66.842969999999994</v>
      </c>
      <c r="G1049" s="38"/>
      <c r="H1049" s="38"/>
      <c r="I1049" s="38"/>
      <c r="J1049" s="38"/>
      <c r="K1049" s="38"/>
    </row>
    <row r="1050" spans="1:11" x14ac:dyDescent="0.25">
      <c r="A1050" s="39">
        <v>40228</v>
      </c>
      <c r="B1050" s="38">
        <v>0</v>
      </c>
      <c r="C1050" s="38">
        <v>68.366389999999996</v>
      </c>
      <c r="D1050" s="38">
        <v>68.366389999999996</v>
      </c>
      <c r="E1050" s="38">
        <v>68.366389999999996</v>
      </c>
      <c r="F1050" s="38">
        <v>68.366389999999996</v>
      </c>
      <c r="G1050" s="38"/>
      <c r="H1050" s="38"/>
      <c r="I1050" s="38"/>
      <c r="J1050" s="38"/>
      <c r="K1050" s="38"/>
    </row>
    <row r="1051" spans="1:11" x14ac:dyDescent="0.25">
      <c r="A1051" s="39">
        <v>40231</v>
      </c>
      <c r="B1051" s="38">
        <v>0</v>
      </c>
      <c r="C1051" s="38">
        <v>69.274190000000004</v>
      </c>
      <c r="D1051" s="38">
        <v>69.274190000000004</v>
      </c>
      <c r="E1051" s="38">
        <v>69.274190000000004</v>
      </c>
      <c r="F1051" s="38">
        <v>69.274190000000004</v>
      </c>
      <c r="G1051" s="38"/>
      <c r="H1051" s="38"/>
      <c r="I1051" s="38"/>
      <c r="J1051" s="38"/>
      <c r="K1051" s="38"/>
    </row>
    <row r="1052" spans="1:11" x14ac:dyDescent="0.25">
      <c r="A1052" s="39">
        <v>40232</v>
      </c>
      <c r="B1052" s="38">
        <v>0</v>
      </c>
      <c r="C1052" s="38">
        <v>67.528210000000001</v>
      </c>
      <c r="D1052" s="38">
        <v>67.528210000000001</v>
      </c>
      <c r="E1052" s="38">
        <v>67.528210000000001</v>
      </c>
      <c r="F1052" s="38">
        <v>67.528210000000001</v>
      </c>
      <c r="G1052" s="38"/>
      <c r="H1052" s="38"/>
      <c r="I1052" s="38"/>
      <c r="J1052" s="38"/>
      <c r="K1052" s="38"/>
    </row>
    <row r="1053" spans="1:11" x14ac:dyDescent="0.25">
      <c r="A1053" s="39">
        <v>40233</v>
      </c>
      <c r="B1053" s="38">
        <v>0</v>
      </c>
      <c r="C1053" s="38">
        <v>69.047229999999999</v>
      </c>
      <c r="D1053" s="38">
        <v>69.047229999999999</v>
      </c>
      <c r="E1053" s="38">
        <v>69.047229999999999</v>
      </c>
      <c r="F1053" s="38">
        <v>69.047229999999999</v>
      </c>
      <c r="G1053" s="38"/>
      <c r="H1053" s="38"/>
      <c r="I1053" s="38"/>
      <c r="J1053" s="38"/>
      <c r="K1053" s="38"/>
    </row>
    <row r="1054" spans="1:11" x14ac:dyDescent="0.25">
      <c r="A1054" s="39">
        <v>40234</v>
      </c>
      <c r="B1054" s="38">
        <v>0</v>
      </c>
      <c r="C1054" s="38">
        <v>68.753280000000004</v>
      </c>
      <c r="D1054" s="38">
        <v>68.753280000000004</v>
      </c>
      <c r="E1054" s="38">
        <v>68.753280000000004</v>
      </c>
      <c r="F1054" s="38">
        <v>68.753280000000004</v>
      </c>
      <c r="G1054" s="38"/>
      <c r="H1054" s="38"/>
      <c r="I1054" s="38"/>
      <c r="J1054" s="38"/>
      <c r="K1054" s="38"/>
    </row>
    <row r="1055" spans="1:11" x14ac:dyDescent="0.25">
      <c r="A1055" s="39">
        <v>40235</v>
      </c>
      <c r="B1055" s="38">
        <v>0</v>
      </c>
      <c r="C1055" s="38">
        <v>70.244190000000003</v>
      </c>
      <c r="D1055" s="38">
        <v>70.244190000000003</v>
      </c>
      <c r="E1055" s="38">
        <v>70.244190000000003</v>
      </c>
      <c r="F1055" s="38">
        <v>70.244190000000003</v>
      </c>
      <c r="G1055" s="38"/>
      <c r="H1055" s="38"/>
      <c r="I1055" s="38"/>
      <c r="J1055" s="38"/>
      <c r="K1055" s="38"/>
    </row>
    <row r="1056" spans="1:11" x14ac:dyDescent="0.25">
      <c r="A1056" s="39">
        <v>40238</v>
      </c>
      <c r="B1056" s="38">
        <v>0</v>
      </c>
      <c r="C1056" s="38">
        <v>71.886349999999993</v>
      </c>
      <c r="D1056" s="38">
        <v>71.886349999999993</v>
      </c>
      <c r="E1056" s="38">
        <v>71.886349999999993</v>
      </c>
      <c r="F1056" s="38">
        <v>71.886349999999993</v>
      </c>
      <c r="G1056" s="38"/>
      <c r="H1056" s="38"/>
      <c r="I1056" s="38"/>
      <c r="J1056" s="38"/>
      <c r="K1056" s="38"/>
    </row>
    <row r="1057" spans="1:11" x14ac:dyDescent="0.25">
      <c r="A1057" s="39">
        <v>40239</v>
      </c>
      <c r="B1057" s="38">
        <v>0</v>
      </c>
      <c r="C1057" s="38">
        <v>72.328680000000006</v>
      </c>
      <c r="D1057" s="38">
        <v>72.328680000000006</v>
      </c>
      <c r="E1057" s="38">
        <v>72.328680000000006</v>
      </c>
      <c r="F1057" s="38">
        <v>72.328680000000006</v>
      </c>
      <c r="G1057" s="38"/>
      <c r="H1057" s="38"/>
      <c r="I1057" s="38"/>
      <c r="J1057" s="38"/>
      <c r="K1057" s="38"/>
    </row>
    <row r="1058" spans="1:11" x14ac:dyDescent="0.25">
      <c r="A1058" s="39">
        <v>40240</v>
      </c>
      <c r="B1058" s="38">
        <v>0</v>
      </c>
      <c r="C1058" s="38">
        <v>72.988209999999995</v>
      </c>
      <c r="D1058" s="38">
        <v>72.988209999999995</v>
      </c>
      <c r="E1058" s="38">
        <v>72.988209999999995</v>
      </c>
      <c r="F1058" s="38">
        <v>72.988209999999995</v>
      </c>
      <c r="G1058" s="38"/>
      <c r="H1058" s="38"/>
      <c r="I1058" s="38"/>
      <c r="J1058" s="38"/>
      <c r="K1058" s="38"/>
    </row>
    <row r="1059" spans="1:11" x14ac:dyDescent="0.25">
      <c r="A1059" s="39">
        <v>40241</v>
      </c>
      <c r="B1059" s="38">
        <v>0</v>
      </c>
      <c r="C1059" s="38">
        <v>73.429569999999998</v>
      </c>
      <c r="D1059" s="38">
        <v>73.429569999999998</v>
      </c>
      <c r="E1059" s="38">
        <v>73.429569999999998</v>
      </c>
      <c r="F1059" s="38">
        <v>73.429569999999998</v>
      </c>
      <c r="G1059" s="38"/>
      <c r="H1059" s="38"/>
      <c r="I1059" s="38"/>
      <c r="J1059" s="38"/>
      <c r="K1059" s="38"/>
    </row>
    <row r="1060" spans="1:11" x14ac:dyDescent="0.25">
      <c r="A1060" s="39">
        <v>40242</v>
      </c>
      <c r="B1060" s="38">
        <v>0</v>
      </c>
      <c r="C1060" s="38">
        <v>76.490849999999995</v>
      </c>
      <c r="D1060" s="38">
        <v>76.490849999999995</v>
      </c>
      <c r="E1060" s="38">
        <v>76.490849999999995</v>
      </c>
      <c r="F1060" s="38">
        <v>76.490849999999995</v>
      </c>
      <c r="G1060" s="38"/>
      <c r="H1060" s="38"/>
      <c r="I1060" s="38"/>
      <c r="J1060" s="38"/>
      <c r="K1060" s="38"/>
    </row>
    <row r="1061" spans="1:11" x14ac:dyDescent="0.25">
      <c r="A1061" s="39">
        <v>40245</v>
      </c>
      <c r="B1061" s="38">
        <v>0</v>
      </c>
      <c r="C1061" s="38">
        <v>78.09254</v>
      </c>
      <c r="D1061" s="38">
        <v>78.09254</v>
      </c>
      <c r="E1061" s="38">
        <v>78.09254</v>
      </c>
      <c r="F1061" s="38">
        <v>78.09254</v>
      </c>
      <c r="G1061" s="38"/>
      <c r="H1061" s="38"/>
      <c r="I1061" s="38"/>
      <c r="J1061" s="38"/>
      <c r="K1061" s="38"/>
    </row>
    <row r="1062" spans="1:11" x14ac:dyDescent="0.25">
      <c r="A1062" s="39">
        <v>40246</v>
      </c>
      <c r="B1062" s="38">
        <v>0</v>
      </c>
      <c r="C1062" s="38">
        <v>77.231629999999996</v>
      </c>
      <c r="D1062" s="38">
        <v>77.231629999999996</v>
      </c>
      <c r="E1062" s="38">
        <v>77.231629999999996</v>
      </c>
      <c r="F1062" s="38">
        <v>77.231629999999996</v>
      </c>
      <c r="G1062" s="38"/>
      <c r="H1062" s="38"/>
      <c r="I1062" s="38"/>
      <c r="J1062" s="38"/>
      <c r="K1062" s="38"/>
    </row>
    <row r="1063" spans="1:11" x14ac:dyDescent="0.25">
      <c r="A1063" s="39">
        <v>40247</v>
      </c>
      <c r="B1063" s="38">
        <v>0</v>
      </c>
      <c r="C1063" s="38">
        <v>77.054209999999998</v>
      </c>
      <c r="D1063" s="38">
        <v>77.054209999999998</v>
      </c>
      <c r="E1063" s="38">
        <v>77.054209999999998</v>
      </c>
      <c r="F1063" s="38">
        <v>77.054209999999998</v>
      </c>
      <c r="G1063" s="38"/>
      <c r="H1063" s="38"/>
      <c r="I1063" s="38"/>
      <c r="J1063" s="38"/>
      <c r="K1063" s="38"/>
    </row>
    <row r="1064" spans="1:11" x14ac:dyDescent="0.25">
      <c r="A1064" s="39">
        <v>40248</v>
      </c>
      <c r="B1064" s="38">
        <v>0</v>
      </c>
      <c r="C1064" s="38">
        <v>76.123540000000006</v>
      </c>
      <c r="D1064" s="38">
        <v>76.123540000000006</v>
      </c>
      <c r="E1064" s="38">
        <v>76.123540000000006</v>
      </c>
      <c r="F1064" s="38">
        <v>76.123540000000006</v>
      </c>
      <c r="G1064" s="38"/>
      <c r="H1064" s="38"/>
      <c r="I1064" s="38"/>
      <c r="J1064" s="38"/>
      <c r="K1064" s="38"/>
    </row>
    <row r="1065" spans="1:11" x14ac:dyDescent="0.25">
      <c r="A1065" s="39">
        <v>40249</v>
      </c>
      <c r="B1065" s="38">
        <v>0</v>
      </c>
      <c r="C1065" s="38">
        <v>76.834220000000002</v>
      </c>
      <c r="D1065" s="38">
        <v>76.834220000000002</v>
      </c>
      <c r="E1065" s="38">
        <v>76.834220000000002</v>
      </c>
      <c r="F1065" s="38">
        <v>76.834220000000002</v>
      </c>
      <c r="G1065" s="38"/>
      <c r="H1065" s="38"/>
      <c r="I1065" s="38"/>
      <c r="J1065" s="38"/>
      <c r="K1065" s="38"/>
    </row>
    <row r="1066" spans="1:11" x14ac:dyDescent="0.25">
      <c r="A1066" s="39">
        <v>40252</v>
      </c>
      <c r="B1066" s="38">
        <v>0</v>
      </c>
      <c r="C1066" s="38">
        <v>76.645930000000007</v>
      </c>
      <c r="D1066" s="38">
        <v>76.645930000000007</v>
      </c>
      <c r="E1066" s="38">
        <v>76.645930000000007</v>
      </c>
      <c r="F1066" s="38">
        <v>76.645930000000007</v>
      </c>
      <c r="G1066" s="38"/>
      <c r="H1066" s="38"/>
      <c r="I1066" s="38"/>
      <c r="J1066" s="38"/>
      <c r="K1066" s="38"/>
    </row>
    <row r="1067" spans="1:11" x14ac:dyDescent="0.25">
      <c r="A1067" s="39">
        <v>40253</v>
      </c>
      <c r="B1067" s="38">
        <v>0</v>
      </c>
      <c r="C1067" s="38">
        <v>78.983310000000003</v>
      </c>
      <c r="D1067" s="38">
        <v>78.983310000000003</v>
      </c>
      <c r="E1067" s="38">
        <v>78.983310000000003</v>
      </c>
      <c r="F1067" s="38">
        <v>78.983310000000003</v>
      </c>
      <c r="G1067" s="38"/>
      <c r="H1067" s="38"/>
      <c r="I1067" s="38"/>
      <c r="J1067" s="38"/>
      <c r="K1067" s="38"/>
    </row>
    <row r="1068" spans="1:11" x14ac:dyDescent="0.25">
      <c r="A1068" s="39">
        <v>40254</v>
      </c>
      <c r="B1068" s="38">
        <v>0</v>
      </c>
      <c r="C1068" s="38">
        <v>81.883510000000001</v>
      </c>
      <c r="D1068" s="38">
        <v>81.883510000000001</v>
      </c>
      <c r="E1068" s="38">
        <v>81.883510000000001</v>
      </c>
      <c r="F1068" s="38">
        <v>81.883510000000001</v>
      </c>
      <c r="G1068" s="38"/>
      <c r="H1068" s="38"/>
      <c r="I1068" s="38"/>
      <c r="J1068" s="38"/>
      <c r="K1068" s="38"/>
    </row>
    <row r="1069" spans="1:11" x14ac:dyDescent="0.25">
      <c r="A1069" s="39">
        <v>40255</v>
      </c>
      <c r="B1069" s="38">
        <v>0</v>
      </c>
      <c r="C1069" s="38">
        <v>82.861699999999999</v>
      </c>
      <c r="D1069" s="38">
        <v>82.861699999999999</v>
      </c>
      <c r="E1069" s="38">
        <v>82.861699999999999</v>
      </c>
      <c r="F1069" s="38">
        <v>82.861699999999999</v>
      </c>
      <c r="G1069" s="38"/>
      <c r="H1069" s="38"/>
      <c r="I1069" s="38"/>
      <c r="J1069" s="38"/>
      <c r="K1069" s="38"/>
    </row>
    <row r="1070" spans="1:11" x14ac:dyDescent="0.25">
      <c r="A1070" s="39">
        <v>40256</v>
      </c>
      <c r="B1070" s="38">
        <v>0</v>
      </c>
      <c r="C1070" s="38">
        <v>81.87894</v>
      </c>
      <c r="D1070" s="38">
        <v>81.87894</v>
      </c>
      <c r="E1070" s="38">
        <v>81.87894</v>
      </c>
      <c r="F1070" s="38">
        <v>81.87894</v>
      </c>
      <c r="G1070" s="38"/>
      <c r="H1070" s="38"/>
      <c r="I1070" s="38"/>
      <c r="J1070" s="38"/>
      <c r="K1070" s="38"/>
    </row>
    <row r="1071" spans="1:11" x14ac:dyDescent="0.25">
      <c r="A1071" s="39">
        <v>40259</v>
      </c>
      <c r="B1071" s="38">
        <v>0</v>
      </c>
      <c r="C1071" s="38">
        <v>83.208470000000005</v>
      </c>
      <c r="D1071" s="38">
        <v>83.208470000000005</v>
      </c>
      <c r="E1071" s="38">
        <v>83.208470000000005</v>
      </c>
      <c r="F1071" s="38">
        <v>83.208470000000005</v>
      </c>
      <c r="G1071" s="38"/>
      <c r="H1071" s="38"/>
      <c r="I1071" s="38"/>
      <c r="J1071" s="38"/>
      <c r="K1071" s="38"/>
    </row>
    <row r="1072" spans="1:11" x14ac:dyDescent="0.25">
      <c r="A1072" s="39">
        <v>40260</v>
      </c>
      <c r="B1072" s="38">
        <v>0</v>
      </c>
      <c r="C1072" s="38">
        <v>84.916300000000007</v>
      </c>
      <c r="D1072" s="38">
        <v>84.916300000000007</v>
      </c>
      <c r="E1072" s="38">
        <v>84.916300000000007</v>
      </c>
      <c r="F1072" s="38">
        <v>84.916300000000007</v>
      </c>
      <c r="G1072" s="38"/>
      <c r="H1072" s="38"/>
      <c r="I1072" s="38"/>
      <c r="J1072" s="38"/>
      <c r="K1072" s="38"/>
    </row>
    <row r="1073" spans="1:11" x14ac:dyDescent="0.25">
      <c r="A1073" s="39">
        <v>40261</v>
      </c>
      <c r="B1073" s="38">
        <v>0</v>
      </c>
      <c r="C1073" s="38">
        <v>82.549019999999999</v>
      </c>
      <c r="D1073" s="38">
        <v>82.549019999999999</v>
      </c>
      <c r="E1073" s="38">
        <v>82.549019999999999</v>
      </c>
      <c r="F1073" s="38">
        <v>82.549019999999999</v>
      </c>
      <c r="G1073" s="38"/>
      <c r="H1073" s="38"/>
      <c r="I1073" s="38"/>
      <c r="J1073" s="38"/>
      <c r="K1073" s="38"/>
    </row>
    <row r="1074" spans="1:11" x14ac:dyDescent="0.25">
      <c r="A1074" s="39">
        <v>40262</v>
      </c>
      <c r="B1074" s="38">
        <v>0</v>
      </c>
      <c r="C1074" s="38">
        <v>82.427769999999995</v>
      </c>
      <c r="D1074" s="38">
        <v>82.427769999999995</v>
      </c>
      <c r="E1074" s="38">
        <v>82.427769999999995</v>
      </c>
      <c r="F1074" s="38">
        <v>82.427769999999995</v>
      </c>
      <c r="G1074" s="38"/>
      <c r="H1074" s="38"/>
      <c r="I1074" s="38"/>
      <c r="J1074" s="38"/>
      <c r="K1074" s="38"/>
    </row>
    <row r="1075" spans="1:11" x14ac:dyDescent="0.25">
      <c r="A1075" s="39">
        <v>40263</v>
      </c>
      <c r="B1075" s="38">
        <v>0</v>
      </c>
      <c r="C1075" s="38">
        <v>82.730639999999994</v>
      </c>
      <c r="D1075" s="38">
        <v>82.730639999999994</v>
      </c>
      <c r="E1075" s="38">
        <v>82.730639999999994</v>
      </c>
      <c r="F1075" s="38">
        <v>82.730639999999994</v>
      </c>
      <c r="G1075" s="38"/>
      <c r="H1075" s="38"/>
      <c r="I1075" s="38"/>
      <c r="J1075" s="38"/>
      <c r="K1075" s="38"/>
    </row>
    <row r="1076" spans="1:11" x14ac:dyDescent="0.25">
      <c r="A1076" s="39">
        <v>40266</v>
      </c>
      <c r="B1076" s="38">
        <v>0</v>
      </c>
      <c r="C1076" s="38">
        <v>84.356489999999994</v>
      </c>
      <c r="D1076" s="38">
        <v>84.356489999999994</v>
      </c>
      <c r="E1076" s="38">
        <v>84.356489999999994</v>
      </c>
      <c r="F1076" s="38">
        <v>84.356489999999994</v>
      </c>
      <c r="G1076" s="38"/>
      <c r="H1076" s="38"/>
      <c r="I1076" s="38"/>
      <c r="J1076" s="38"/>
      <c r="K1076" s="38"/>
    </row>
    <row r="1077" spans="1:11" x14ac:dyDescent="0.25">
      <c r="A1077" s="39">
        <v>40267</v>
      </c>
      <c r="B1077" s="38">
        <v>0</v>
      </c>
      <c r="C1077" s="38">
        <v>85.176299999999998</v>
      </c>
      <c r="D1077" s="38">
        <v>85.176299999999998</v>
      </c>
      <c r="E1077" s="38">
        <v>85.176299999999998</v>
      </c>
      <c r="F1077" s="38">
        <v>85.176299999999998</v>
      </c>
      <c r="G1077" s="38"/>
      <c r="H1077" s="38"/>
      <c r="I1077" s="38"/>
      <c r="J1077" s="38"/>
      <c r="K1077" s="38"/>
    </row>
    <row r="1078" spans="1:11" x14ac:dyDescent="0.25">
      <c r="A1078" s="39">
        <v>40268</v>
      </c>
      <c r="B1078" s="38">
        <v>0</v>
      </c>
      <c r="C1078" s="38">
        <v>86.039159999999995</v>
      </c>
      <c r="D1078" s="38">
        <v>86.039159999999995</v>
      </c>
      <c r="E1078" s="38">
        <v>86.039159999999995</v>
      </c>
      <c r="F1078" s="38">
        <v>86.039159999999995</v>
      </c>
      <c r="G1078" s="38"/>
      <c r="H1078" s="38"/>
      <c r="I1078" s="38"/>
      <c r="J1078" s="38"/>
      <c r="K1078" s="38"/>
    </row>
    <row r="1079" spans="1:11" x14ac:dyDescent="0.25">
      <c r="A1079" s="39">
        <v>40269</v>
      </c>
      <c r="B1079" s="38">
        <v>0</v>
      </c>
      <c r="C1079" s="38">
        <v>86.472250000000003</v>
      </c>
      <c r="D1079" s="38">
        <v>86.472250000000003</v>
      </c>
      <c r="E1079" s="38">
        <v>86.472250000000003</v>
      </c>
      <c r="F1079" s="38">
        <v>86.472250000000003</v>
      </c>
      <c r="G1079" s="38"/>
      <c r="H1079" s="38"/>
      <c r="I1079" s="38"/>
      <c r="J1079" s="38"/>
      <c r="K1079" s="38"/>
    </row>
    <row r="1080" spans="1:11" x14ac:dyDescent="0.25">
      <c r="A1080" s="39">
        <v>40273</v>
      </c>
      <c r="B1080" s="38">
        <v>0</v>
      </c>
      <c r="C1080" s="38">
        <v>89.703850000000003</v>
      </c>
      <c r="D1080" s="38">
        <v>89.703850000000003</v>
      </c>
      <c r="E1080" s="38">
        <v>89.703850000000003</v>
      </c>
      <c r="F1080" s="38">
        <v>89.703850000000003</v>
      </c>
      <c r="G1080" s="38"/>
      <c r="H1080" s="38"/>
      <c r="I1080" s="38"/>
      <c r="J1080" s="38"/>
      <c r="K1080" s="38"/>
    </row>
    <row r="1081" spans="1:11" x14ac:dyDescent="0.25">
      <c r="A1081" s="39">
        <v>40274</v>
      </c>
      <c r="B1081" s="38">
        <v>0</v>
      </c>
      <c r="C1081" s="38">
        <v>92.576009999999997</v>
      </c>
      <c r="D1081" s="38">
        <v>92.576009999999997</v>
      </c>
      <c r="E1081" s="38">
        <v>92.576009999999997</v>
      </c>
      <c r="F1081" s="38">
        <v>92.576009999999997</v>
      </c>
      <c r="G1081" s="38"/>
      <c r="H1081" s="38"/>
      <c r="I1081" s="38"/>
      <c r="J1081" s="38"/>
      <c r="K1081" s="38"/>
    </row>
    <row r="1082" spans="1:11" x14ac:dyDescent="0.25">
      <c r="A1082" s="39">
        <v>40275</v>
      </c>
      <c r="B1082" s="38">
        <v>0</v>
      </c>
      <c r="C1082" s="38">
        <v>90.95223</v>
      </c>
      <c r="D1082" s="38">
        <v>90.95223</v>
      </c>
      <c r="E1082" s="38">
        <v>90.95223</v>
      </c>
      <c r="F1082" s="38">
        <v>90.95223</v>
      </c>
      <c r="G1082" s="38"/>
      <c r="H1082" s="38"/>
      <c r="I1082" s="38"/>
      <c r="J1082" s="38"/>
      <c r="K1082" s="38"/>
    </row>
    <row r="1083" spans="1:11" x14ac:dyDescent="0.25">
      <c r="A1083" s="39">
        <v>40276</v>
      </c>
      <c r="B1083" s="38">
        <v>0</v>
      </c>
      <c r="C1083" s="38">
        <v>91.805520000000001</v>
      </c>
      <c r="D1083" s="38">
        <v>91.805520000000001</v>
      </c>
      <c r="E1083" s="38">
        <v>91.805520000000001</v>
      </c>
      <c r="F1083" s="38">
        <v>91.805520000000001</v>
      </c>
      <c r="G1083" s="38"/>
      <c r="H1083" s="38"/>
      <c r="I1083" s="38"/>
      <c r="J1083" s="38"/>
      <c r="K1083" s="38"/>
    </row>
    <row r="1084" spans="1:11" x14ac:dyDescent="0.25">
      <c r="A1084" s="39">
        <v>40277</v>
      </c>
      <c r="B1084" s="38">
        <v>0</v>
      </c>
      <c r="C1084" s="38">
        <v>93.183170000000004</v>
      </c>
      <c r="D1084" s="38">
        <v>93.183170000000004</v>
      </c>
      <c r="E1084" s="38">
        <v>93.183170000000004</v>
      </c>
      <c r="F1084" s="38">
        <v>93.183170000000004</v>
      </c>
      <c r="G1084" s="38"/>
      <c r="H1084" s="38"/>
      <c r="I1084" s="38"/>
      <c r="J1084" s="38"/>
      <c r="K1084" s="38"/>
    </row>
    <row r="1085" spans="1:11" x14ac:dyDescent="0.25">
      <c r="A1085" s="39">
        <v>40280</v>
      </c>
      <c r="B1085" s="38">
        <v>0</v>
      </c>
      <c r="C1085" s="38">
        <v>93.14622</v>
      </c>
      <c r="D1085" s="38">
        <v>93.14622</v>
      </c>
      <c r="E1085" s="38">
        <v>93.14622</v>
      </c>
      <c r="F1085" s="38">
        <v>93.14622</v>
      </c>
      <c r="G1085" s="38"/>
      <c r="H1085" s="38"/>
      <c r="I1085" s="38"/>
      <c r="J1085" s="38"/>
      <c r="K1085" s="38"/>
    </row>
    <row r="1086" spans="1:11" x14ac:dyDescent="0.25">
      <c r="A1086" s="39">
        <v>40281</v>
      </c>
      <c r="B1086" s="38">
        <v>0</v>
      </c>
      <c r="C1086" s="38">
        <v>92.974909999999994</v>
      </c>
      <c r="D1086" s="38">
        <v>92.974909999999994</v>
      </c>
      <c r="E1086" s="38">
        <v>92.974909999999994</v>
      </c>
      <c r="F1086" s="38">
        <v>92.974909999999994</v>
      </c>
      <c r="G1086" s="38"/>
      <c r="H1086" s="38"/>
      <c r="I1086" s="38"/>
      <c r="J1086" s="38"/>
      <c r="K1086" s="38"/>
    </row>
    <row r="1087" spans="1:11" x14ac:dyDescent="0.25">
      <c r="A1087" s="39">
        <v>40282</v>
      </c>
      <c r="B1087" s="38">
        <v>0</v>
      </c>
      <c r="C1087" s="38">
        <v>94.973600000000005</v>
      </c>
      <c r="D1087" s="38">
        <v>94.973600000000005</v>
      </c>
      <c r="E1087" s="38">
        <v>94.973600000000005</v>
      </c>
      <c r="F1087" s="38">
        <v>94.973600000000005</v>
      </c>
      <c r="G1087" s="38"/>
      <c r="H1087" s="38"/>
      <c r="I1087" s="38"/>
      <c r="J1087" s="38"/>
      <c r="K1087" s="38"/>
    </row>
    <row r="1088" spans="1:11" x14ac:dyDescent="0.25">
      <c r="A1088" s="39">
        <v>40283</v>
      </c>
      <c r="B1088" s="38">
        <v>0</v>
      </c>
      <c r="C1088" s="38">
        <v>94.772189999999995</v>
      </c>
      <c r="D1088" s="38">
        <v>94.772189999999995</v>
      </c>
      <c r="E1088" s="38">
        <v>94.772189999999995</v>
      </c>
      <c r="F1088" s="38">
        <v>94.772189999999995</v>
      </c>
      <c r="G1088" s="38"/>
      <c r="H1088" s="38"/>
      <c r="I1088" s="38"/>
      <c r="J1088" s="38"/>
      <c r="K1088" s="38"/>
    </row>
    <row r="1089" spans="1:11" x14ac:dyDescent="0.25">
      <c r="A1089" s="39">
        <v>40284</v>
      </c>
      <c r="B1089" s="38">
        <v>0</v>
      </c>
      <c r="C1089" s="38">
        <v>91.150840000000002</v>
      </c>
      <c r="D1089" s="38">
        <v>91.150840000000002</v>
      </c>
      <c r="E1089" s="38">
        <v>91.150840000000002</v>
      </c>
      <c r="F1089" s="38">
        <v>91.150840000000002</v>
      </c>
      <c r="G1089" s="38"/>
      <c r="H1089" s="38"/>
      <c r="I1089" s="38"/>
      <c r="J1089" s="38"/>
      <c r="K1089" s="38"/>
    </row>
    <row r="1090" spans="1:11" x14ac:dyDescent="0.25">
      <c r="A1090" s="39">
        <v>40287</v>
      </c>
      <c r="B1090" s="38">
        <v>0</v>
      </c>
      <c r="C1090" s="38">
        <v>92.286869999999993</v>
      </c>
      <c r="D1090" s="38">
        <v>92.286869999999993</v>
      </c>
      <c r="E1090" s="38">
        <v>92.286869999999993</v>
      </c>
      <c r="F1090" s="38">
        <v>92.286869999999993</v>
      </c>
      <c r="G1090" s="38"/>
      <c r="H1090" s="38"/>
      <c r="I1090" s="38"/>
      <c r="J1090" s="38"/>
      <c r="K1090" s="38"/>
    </row>
    <row r="1091" spans="1:11" x14ac:dyDescent="0.25">
      <c r="A1091" s="39">
        <v>40288</v>
      </c>
      <c r="B1091" s="38">
        <v>0</v>
      </c>
      <c r="C1091" s="38">
        <v>98.299019999999999</v>
      </c>
      <c r="D1091" s="38">
        <v>98.299019999999999</v>
      </c>
      <c r="E1091" s="38">
        <v>98.299019999999999</v>
      </c>
      <c r="F1091" s="38">
        <v>98.299019999999999</v>
      </c>
      <c r="G1091" s="38"/>
      <c r="H1091" s="38"/>
      <c r="I1091" s="38"/>
      <c r="J1091" s="38"/>
      <c r="K1091" s="38"/>
    </row>
    <row r="1092" spans="1:11" x14ac:dyDescent="0.25">
      <c r="A1092" s="39">
        <v>40289</v>
      </c>
      <c r="B1092" s="38">
        <v>0</v>
      </c>
      <c r="C1092" s="38">
        <v>96.699789999999993</v>
      </c>
      <c r="D1092" s="38">
        <v>96.699789999999993</v>
      </c>
      <c r="E1092" s="38">
        <v>96.699789999999993</v>
      </c>
      <c r="F1092" s="38">
        <v>96.699789999999993</v>
      </c>
      <c r="G1092" s="38"/>
      <c r="H1092" s="38"/>
      <c r="I1092" s="38"/>
      <c r="J1092" s="38"/>
      <c r="K1092" s="38"/>
    </row>
    <row r="1093" spans="1:11" x14ac:dyDescent="0.25">
      <c r="A1093" s="39">
        <v>40290</v>
      </c>
      <c r="B1093" s="38">
        <v>0</v>
      </c>
      <c r="C1093" s="38">
        <v>97.200289999999995</v>
      </c>
      <c r="D1093" s="38">
        <v>97.200289999999995</v>
      </c>
      <c r="E1093" s="38">
        <v>97.200289999999995</v>
      </c>
      <c r="F1093" s="38">
        <v>97.200289999999995</v>
      </c>
      <c r="G1093" s="38"/>
      <c r="H1093" s="38"/>
      <c r="I1093" s="38"/>
      <c r="J1093" s="38"/>
      <c r="K1093" s="38"/>
    </row>
    <row r="1094" spans="1:11" x14ac:dyDescent="0.25">
      <c r="A1094" s="39">
        <v>40291</v>
      </c>
      <c r="B1094" s="38">
        <v>0</v>
      </c>
      <c r="C1094" s="38">
        <v>97.891589999999994</v>
      </c>
      <c r="D1094" s="38">
        <v>97.891589999999994</v>
      </c>
      <c r="E1094" s="38">
        <v>97.891589999999994</v>
      </c>
      <c r="F1094" s="38">
        <v>97.891589999999994</v>
      </c>
      <c r="G1094" s="38"/>
      <c r="H1094" s="38"/>
      <c r="I1094" s="38"/>
      <c r="J1094" s="38"/>
      <c r="K1094" s="38"/>
    </row>
    <row r="1095" spans="1:11" x14ac:dyDescent="0.25">
      <c r="A1095" s="39">
        <v>40294</v>
      </c>
      <c r="B1095" s="38">
        <v>0</v>
      </c>
      <c r="C1095" s="38">
        <v>96.398409999999998</v>
      </c>
      <c r="D1095" s="38">
        <v>96.398409999999998</v>
      </c>
      <c r="E1095" s="38">
        <v>96.398409999999998</v>
      </c>
      <c r="F1095" s="38">
        <v>96.398409999999998</v>
      </c>
      <c r="G1095" s="38"/>
      <c r="H1095" s="38"/>
      <c r="I1095" s="38"/>
      <c r="J1095" s="38"/>
      <c r="K1095" s="38"/>
    </row>
    <row r="1096" spans="1:11" x14ac:dyDescent="0.25">
      <c r="A1096" s="39">
        <v>40295</v>
      </c>
      <c r="B1096" s="38">
        <v>0</v>
      </c>
      <c r="C1096" s="38">
        <v>86.281850000000006</v>
      </c>
      <c r="D1096" s="38">
        <v>86.281850000000006</v>
      </c>
      <c r="E1096" s="38">
        <v>86.281850000000006</v>
      </c>
      <c r="F1096" s="38">
        <v>86.281850000000006</v>
      </c>
      <c r="G1096" s="38"/>
      <c r="H1096" s="38"/>
      <c r="I1096" s="38"/>
      <c r="J1096" s="38"/>
      <c r="K1096" s="38"/>
    </row>
    <row r="1097" spans="1:11" x14ac:dyDescent="0.25">
      <c r="A1097" s="39">
        <v>40296</v>
      </c>
      <c r="B1097" s="38">
        <v>0</v>
      </c>
      <c r="C1097" s="38">
        <v>86.504769999999994</v>
      </c>
      <c r="D1097" s="38">
        <v>86.504769999999994</v>
      </c>
      <c r="E1097" s="38">
        <v>86.504769999999994</v>
      </c>
      <c r="F1097" s="38">
        <v>86.504769999999994</v>
      </c>
      <c r="G1097" s="38"/>
      <c r="H1097" s="38"/>
      <c r="I1097" s="38"/>
      <c r="J1097" s="38"/>
      <c r="K1097" s="38"/>
    </row>
    <row r="1098" spans="1:11" x14ac:dyDescent="0.25">
      <c r="A1098" s="39">
        <v>40297</v>
      </c>
      <c r="B1098" s="38">
        <v>0</v>
      </c>
      <c r="C1098" s="38">
        <v>90.571039999999996</v>
      </c>
      <c r="D1098" s="38">
        <v>90.571039999999996</v>
      </c>
      <c r="E1098" s="38">
        <v>90.571039999999996</v>
      </c>
      <c r="F1098" s="38">
        <v>90.571039999999996</v>
      </c>
      <c r="G1098" s="38"/>
      <c r="H1098" s="38"/>
      <c r="I1098" s="38"/>
      <c r="J1098" s="38"/>
      <c r="K1098" s="38"/>
    </row>
    <row r="1099" spans="1:11" x14ac:dyDescent="0.25">
      <c r="A1099" s="39">
        <v>40298</v>
      </c>
      <c r="B1099" s="38">
        <v>0</v>
      </c>
      <c r="C1099" s="38">
        <v>82.715000000000003</v>
      </c>
      <c r="D1099" s="38">
        <v>82.715000000000003</v>
      </c>
      <c r="E1099" s="38">
        <v>82.715000000000003</v>
      </c>
      <c r="F1099" s="38">
        <v>82.715000000000003</v>
      </c>
      <c r="G1099" s="38"/>
      <c r="H1099" s="38"/>
      <c r="I1099" s="38"/>
      <c r="J1099" s="38"/>
      <c r="K1099" s="38"/>
    </row>
    <row r="1100" spans="1:11" x14ac:dyDescent="0.25">
      <c r="A1100" s="39">
        <v>40301</v>
      </c>
      <c r="B1100" s="38">
        <v>0</v>
      </c>
      <c r="C1100" s="38">
        <v>86.11833</v>
      </c>
      <c r="D1100" s="38">
        <v>86.11833</v>
      </c>
      <c r="E1100" s="38">
        <v>86.11833</v>
      </c>
      <c r="F1100" s="38">
        <v>86.11833</v>
      </c>
      <c r="G1100" s="38"/>
      <c r="H1100" s="38"/>
      <c r="I1100" s="38"/>
      <c r="J1100" s="38"/>
      <c r="K1100" s="38"/>
    </row>
    <row r="1101" spans="1:11" x14ac:dyDescent="0.25">
      <c r="A1101" s="39">
        <v>40302</v>
      </c>
      <c r="B1101" s="38">
        <v>0</v>
      </c>
      <c r="C1101" s="38">
        <v>76.73751</v>
      </c>
      <c r="D1101" s="38">
        <v>76.73751</v>
      </c>
      <c r="E1101" s="38">
        <v>76.73751</v>
      </c>
      <c r="F1101" s="38">
        <v>76.73751</v>
      </c>
      <c r="G1101" s="38"/>
      <c r="H1101" s="38"/>
      <c r="I1101" s="38"/>
      <c r="J1101" s="38"/>
      <c r="K1101" s="38"/>
    </row>
    <row r="1102" spans="1:11" x14ac:dyDescent="0.25">
      <c r="A1102" s="39">
        <v>40303</v>
      </c>
      <c r="B1102" s="38">
        <v>0</v>
      </c>
      <c r="C1102" s="38">
        <v>73.091030000000003</v>
      </c>
      <c r="D1102" s="38">
        <v>73.091030000000003</v>
      </c>
      <c r="E1102" s="38">
        <v>73.091030000000003</v>
      </c>
      <c r="F1102" s="38">
        <v>73.091030000000003</v>
      </c>
      <c r="G1102" s="38"/>
      <c r="H1102" s="38"/>
      <c r="I1102" s="38"/>
      <c r="J1102" s="38"/>
      <c r="K1102" s="38"/>
    </row>
    <row r="1103" spans="1:11" x14ac:dyDescent="0.25">
      <c r="A1103" s="39">
        <v>40304</v>
      </c>
      <c r="B1103" s="38">
        <v>0</v>
      </c>
      <c r="C1103" s="38">
        <v>64.563640000000007</v>
      </c>
      <c r="D1103" s="38">
        <v>64.563640000000007</v>
      </c>
      <c r="E1103" s="38">
        <v>64.563640000000007</v>
      </c>
      <c r="F1103" s="38">
        <v>64.563640000000007</v>
      </c>
      <c r="G1103" s="38"/>
      <c r="H1103" s="38"/>
      <c r="I1103" s="38"/>
      <c r="J1103" s="38"/>
      <c r="K1103" s="38"/>
    </row>
    <row r="1104" spans="1:11" x14ac:dyDescent="0.25">
      <c r="A1104" s="39">
        <v>40305</v>
      </c>
      <c r="B1104" s="38">
        <v>0</v>
      </c>
      <c r="C1104" s="38">
        <v>56.448610000000002</v>
      </c>
      <c r="D1104" s="38">
        <v>56.448610000000002</v>
      </c>
      <c r="E1104" s="38">
        <v>56.448610000000002</v>
      </c>
      <c r="F1104" s="38">
        <v>56.448610000000002</v>
      </c>
      <c r="G1104" s="38"/>
      <c r="H1104" s="38"/>
      <c r="I1104" s="38"/>
      <c r="J1104" s="38"/>
      <c r="K1104" s="38"/>
    </row>
    <row r="1105" spans="1:11" x14ac:dyDescent="0.25">
      <c r="A1105" s="39">
        <v>40308</v>
      </c>
      <c r="B1105" s="38">
        <v>0</v>
      </c>
      <c r="C1105" s="38">
        <v>64.68271</v>
      </c>
      <c r="D1105" s="38">
        <v>64.68271</v>
      </c>
      <c r="E1105" s="38">
        <v>64.68271</v>
      </c>
      <c r="F1105" s="38">
        <v>64.68271</v>
      </c>
      <c r="G1105" s="38"/>
      <c r="H1105" s="38"/>
      <c r="I1105" s="38"/>
      <c r="J1105" s="38"/>
      <c r="K1105" s="38"/>
    </row>
    <row r="1106" spans="1:11" x14ac:dyDescent="0.25">
      <c r="A1106" s="39">
        <v>40309</v>
      </c>
      <c r="B1106" s="38">
        <v>0</v>
      </c>
      <c r="C1106" s="38">
        <v>63.859400000000001</v>
      </c>
      <c r="D1106" s="38">
        <v>63.859400000000001</v>
      </c>
      <c r="E1106" s="38">
        <v>63.859400000000001</v>
      </c>
      <c r="F1106" s="38">
        <v>63.859400000000001</v>
      </c>
      <c r="G1106" s="38"/>
      <c r="H1106" s="38"/>
      <c r="I1106" s="38"/>
      <c r="J1106" s="38"/>
      <c r="K1106" s="38"/>
    </row>
    <row r="1107" spans="1:11" x14ac:dyDescent="0.25">
      <c r="A1107" s="39">
        <v>40310</v>
      </c>
      <c r="B1107" s="38">
        <v>0</v>
      </c>
      <c r="C1107" s="38">
        <v>67.550190000000001</v>
      </c>
      <c r="D1107" s="38">
        <v>67.550190000000001</v>
      </c>
      <c r="E1107" s="38">
        <v>67.550190000000001</v>
      </c>
      <c r="F1107" s="38">
        <v>67.550190000000001</v>
      </c>
      <c r="G1107" s="38"/>
      <c r="H1107" s="38"/>
      <c r="I1107" s="38"/>
      <c r="J1107" s="38"/>
      <c r="K1107" s="38"/>
    </row>
    <row r="1108" spans="1:11" x14ac:dyDescent="0.25">
      <c r="A1108" s="39">
        <v>40311</v>
      </c>
      <c r="B1108" s="38">
        <v>0</v>
      </c>
      <c r="C1108" s="38">
        <v>66.411550000000005</v>
      </c>
      <c r="D1108" s="38">
        <v>66.411550000000005</v>
      </c>
      <c r="E1108" s="38">
        <v>66.411550000000005</v>
      </c>
      <c r="F1108" s="38">
        <v>66.411550000000005</v>
      </c>
      <c r="G1108" s="38"/>
      <c r="H1108" s="38"/>
      <c r="I1108" s="38"/>
      <c r="J1108" s="38"/>
      <c r="K1108" s="38"/>
    </row>
    <row r="1109" spans="1:11" x14ac:dyDescent="0.25">
      <c r="A1109" s="39">
        <v>40312</v>
      </c>
      <c r="B1109" s="38">
        <v>0</v>
      </c>
      <c r="C1109" s="38">
        <v>59.262</v>
      </c>
      <c r="D1109" s="38">
        <v>59.262</v>
      </c>
      <c r="E1109" s="38">
        <v>59.262</v>
      </c>
      <c r="F1109" s="38">
        <v>59.262</v>
      </c>
      <c r="G1109" s="38"/>
      <c r="H1109" s="38"/>
      <c r="I1109" s="38"/>
      <c r="J1109" s="38"/>
      <c r="K1109" s="38"/>
    </row>
    <row r="1110" spans="1:11" x14ac:dyDescent="0.25">
      <c r="A1110" s="39">
        <v>40315</v>
      </c>
      <c r="B1110" s="38">
        <v>0</v>
      </c>
      <c r="C1110" s="38">
        <v>58.72898</v>
      </c>
      <c r="D1110" s="38">
        <v>58.72898</v>
      </c>
      <c r="E1110" s="38">
        <v>58.72898</v>
      </c>
      <c r="F1110" s="38">
        <v>58.72898</v>
      </c>
      <c r="G1110" s="38"/>
      <c r="H1110" s="38"/>
      <c r="I1110" s="38"/>
      <c r="J1110" s="38"/>
      <c r="K1110" s="38"/>
    </row>
    <row r="1111" spans="1:11" x14ac:dyDescent="0.25">
      <c r="A1111" s="39">
        <v>40316</v>
      </c>
      <c r="B1111" s="38">
        <v>0</v>
      </c>
      <c r="C1111" s="38">
        <v>54.87191</v>
      </c>
      <c r="D1111" s="38">
        <v>54.87191</v>
      </c>
      <c r="E1111" s="38">
        <v>54.87191</v>
      </c>
      <c r="F1111" s="38">
        <v>54.87191</v>
      </c>
      <c r="G1111" s="38"/>
      <c r="H1111" s="38"/>
      <c r="I1111" s="38"/>
      <c r="J1111" s="38"/>
      <c r="K1111" s="38"/>
    </row>
    <row r="1112" spans="1:11" x14ac:dyDescent="0.25">
      <c r="A1112" s="39">
        <v>40317</v>
      </c>
      <c r="B1112" s="38">
        <v>0</v>
      </c>
      <c r="C1112" s="38">
        <v>54.030749999999998</v>
      </c>
      <c r="D1112" s="38">
        <v>54.030749999999998</v>
      </c>
      <c r="E1112" s="38">
        <v>54.030749999999998</v>
      </c>
      <c r="F1112" s="38">
        <v>54.030749999999998</v>
      </c>
      <c r="G1112" s="38"/>
      <c r="H1112" s="38"/>
      <c r="I1112" s="38"/>
      <c r="J1112" s="38"/>
      <c r="K1112" s="38"/>
    </row>
    <row r="1113" spans="1:11" x14ac:dyDescent="0.25">
      <c r="A1113" s="39">
        <v>40318</v>
      </c>
      <c r="B1113" s="38">
        <v>0</v>
      </c>
      <c r="C1113" s="38">
        <v>46.192369999999997</v>
      </c>
      <c r="D1113" s="38">
        <v>46.192369999999997</v>
      </c>
      <c r="E1113" s="38">
        <v>46.192369999999997</v>
      </c>
      <c r="F1113" s="38">
        <v>46.192369999999997</v>
      </c>
      <c r="G1113" s="38"/>
      <c r="H1113" s="38"/>
      <c r="I1113" s="38"/>
      <c r="J1113" s="38"/>
      <c r="K1113" s="38"/>
    </row>
    <row r="1114" spans="1:11" x14ac:dyDescent="0.25">
      <c r="A1114" s="39">
        <v>40319</v>
      </c>
      <c r="B1114" s="38">
        <v>0</v>
      </c>
      <c r="C1114" s="38">
        <v>46.701569999999997</v>
      </c>
      <c r="D1114" s="38">
        <v>46.701569999999997</v>
      </c>
      <c r="E1114" s="38">
        <v>46.701569999999997</v>
      </c>
      <c r="F1114" s="38">
        <v>46.701569999999997</v>
      </c>
      <c r="G1114" s="38"/>
      <c r="H1114" s="38"/>
      <c r="I1114" s="38"/>
      <c r="J1114" s="38"/>
      <c r="K1114" s="38"/>
    </row>
    <row r="1115" spans="1:11" x14ac:dyDescent="0.25">
      <c r="A1115" s="39">
        <v>40322</v>
      </c>
      <c r="B1115" s="38">
        <v>0</v>
      </c>
      <c r="C1115" s="38">
        <v>47.469709999999999</v>
      </c>
      <c r="D1115" s="38">
        <v>47.469709999999999</v>
      </c>
      <c r="E1115" s="38">
        <v>47.469709999999999</v>
      </c>
      <c r="F1115" s="38">
        <v>47.469709999999999</v>
      </c>
      <c r="G1115" s="38"/>
      <c r="H1115" s="38"/>
      <c r="I1115" s="38"/>
      <c r="J1115" s="38"/>
      <c r="K1115" s="38"/>
    </row>
    <row r="1116" spans="1:11" x14ac:dyDescent="0.25">
      <c r="A1116" s="39">
        <v>40323</v>
      </c>
      <c r="B1116" s="38">
        <v>0</v>
      </c>
      <c r="C1116" s="38">
        <v>48.89781</v>
      </c>
      <c r="D1116" s="38">
        <v>48.89781</v>
      </c>
      <c r="E1116" s="38">
        <v>48.89781</v>
      </c>
      <c r="F1116" s="38">
        <v>48.89781</v>
      </c>
      <c r="G1116" s="38"/>
      <c r="H1116" s="38"/>
      <c r="I1116" s="38"/>
      <c r="J1116" s="38"/>
      <c r="K1116" s="38"/>
    </row>
    <row r="1117" spans="1:11" x14ac:dyDescent="0.25">
      <c r="A1117" s="39">
        <v>40324</v>
      </c>
      <c r="B1117" s="38">
        <v>0</v>
      </c>
      <c r="C1117" s="38">
        <v>50.656289999999998</v>
      </c>
      <c r="D1117" s="38">
        <v>50.656289999999998</v>
      </c>
      <c r="E1117" s="38">
        <v>50.656289999999998</v>
      </c>
      <c r="F1117" s="38">
        <v>50.656289999999998</v>
      </c>
      <c r="G1117" s="38"/>
      <c r="H1117" s="38"/>
      <c r="I1117" s="38"/>
      <c r="J1117" s="38"/>
      <c r="K1117" s="38"/>
    </row>
    <row r="1118" spans="1:11" x14ac:dyDescent="0.25">
      <c r="A1118" s="39">
        <v>40325</v>
      </c>
      <c r="B1118" s="38">
        <v>0</v>
      </c>
      <c r="C1118" s="38">
        <v>54.504150000000003</v>
      </c>
      <c r="D1118" s="38">
        <v>54.504150000000003</v>
      </c>
      <c r="E1118" s="38">
        <v>54.504150000000003</v>
      </c>
      <c r="F1118" s="38">
        <v>54.504150000000003</v>
      </c>
      <c r="G1118" s="38"/>
      <c r="H1118" s="38"/>
      <c r="I1118" s="38"/>
      <c r="J1118" s="38"/>
      <c r="K1118" s="38"/>
    </row>
    <row r="1119" spans="1:11" x14ac:dyDescent="0.25">
      <c r="A1119" s="39">
        <v>40326</v>
      </c>
      <c r="B1119" s="38">
        <v>0</v>
      </c>
      <c r="C1119" s="38">
        <v>54.517519999999998</v>
      </c>
      <c r="D1119" s="38">
        <v>54.517519999999998</v>
      </c>
      <c r="E1119" s="38">
        <v>54.517519999999998</v>
      </c>
      <c r="F1119" s="38">
        <v>54.517519999999998</v>
      </c>
      <c r="G1119" s="38"/>
      <c r="H1119" s="38"/>
      <c r="I1119" s="38"/>
      <c r="J1119" s="38"/>
      <c r="K1119" s="38"/>
    </row>
    <row r="1120" spans="1:11" x14ac:dyDescent="0.25">
      <c r="A1120" s="39">
        <v>40330</v>
      </c>
      <c r="B1120" s="38">
        <v>0</v>
      </c>
      <c r="C1120" s="38">
        <v>51.684649999999998</v>
      </c>
      <c r="D1120" s="38">
        <v>51.684649999999998</v>
      </c>
      <c r="E1120" s="38">
        <v>51.684649999999998</v>
      </c>
      <c r="F1120" s="38">
        <v>51.684649999999998</v>
      </c>
      <c r="G1120" s="38"/>
      <c r="H1120" s="38"/>
      <c r="I1120" s="38"/>
      <c r="J1120" s="38"/>
      <c r="K1120" s="38"/>
    </row>
    <row r="1121" spans="1:11" x14ac:dyDescent="0.25">
      <c r="A1121" s="39">
        <v>40331</v>
      </c>
      <c r="B1121" s="38">
        <v>0</v>
      </c>
      <c r="C1121" s="38">
        <v>53.614379999999997</v>
      </c>
      <c r="D1121" s="38">
        <v>53.614379999999997</v>
      </c>
      <c r="E1121" s="38">
        <v>53.614379999999997</v>
      </c>
      <c r="F1121" s="38">
        <v>53.614379999999997</v>
      </c>
      <c r="G1121" s="38"/>
      <c r="H1121" s="38"/>
      <c r="I1121" s="38"/>
      <c r="J1121" s="38"/>
      <c r="K1121" s="38"/>
    </row>
    <row r="1122" spans="1:11" x14ac:dyDescent="0.25">
      <c r="A1122" s="39">
        <v>40332</v>
      </c>
      <c r="B1122" s="38">
        <v>0</v>
      </c>
      <c r="C1122" s="38">
        <v>54.395690000000002</v>
      </c>
      <c r="D1122" s="38">
        <v>54.395690000000002</v>
      </c>
      <c r="E1122" s="38">
        <v>54.395690000000002</v>
      </c>
      <c r="F1122" s="38">
        <v>54.395690000000002</v>
      </c>
      <c r="G1122" s="38"/>
      <c r="H1122" s="38"/>
      <c r="I1122" s="38"/>
      <c r="J1122" s="38"/>
      <c r="K1122" s="38"/>
    </row>
    <row r="1123" spans="1:11" x14ac:dyDescent="0.25">
      <c r="A1123" s="39">
        <v>40333</v>
      </c>
      <c r="B1123" s="38">
        <v>0</v>
      </c>
      <c r="C1123" s="38">
        <v>48.930210000000002</v>
      </c>
      <c r="D1123" s="38">
        <v>48.930210000000002</v>
      </c>
      <c r="E1123" s="38">
        <v>48.930210000000002</v>
      </c>
      <c r="F1123" s="38">
        <v>48.930210000000002</v>
      </c>
      <c r="G1123" s="38"/>
      <c r="H1123" s="38"/>
      <c r="I1123" s="38"/>
      <c r="J1123" s="38"/>
      <c r="K1123" s="38"/>
    </row>
    <row r="1124" spans="1:11" x14ac:dyDescent="0.25">
      <c r="A1124" s="39">
        <v>40336</v>
      </c>
      <c r="B1124" s="38">
        <v>0</v>
      </c>
      <c r="C1124" s="38">
        <v>47.392189999999999</v>
      </c>
      <c r="D1124" s="38">
        <v>47.392189999999999</v>
      </c>
      <c r="E1124" s="38">
        <v>47.392189999999999</v>
      </c>
      <c r="F1124" s="38">
        <v>47.392189999999999</v>
      </c>
      <c r="G1124" s="38"/>
      <c r="H1124" s="38"/>
      <c r="I1124" s="38"/>
      <c r="J1124" s="38"/>
      <c r="K1124" s="38"/>
    </row>
    <row r="1125" spans="1:11" x14ac:dyDescent="0.25">
      <c r="A1125" s="39">
        <v>40337</v>
      </c>
      <c r="B1125" s="38">
        <v>0</v>
      </c>
      <c r="C1125" s="38">
        <v>48.874720000000003</v>
      </c>
      <c r="D1125" s="38">
        <v>48.874720000000003</v>
      </c>
      <c r="E1125" s="38">
        <v>48.874720000000003</v>
      </c>
      <c r="F1125" s="38">
        <v>48.874720000000003</v>
      </c>
      <c r="G1125" s="38"/>
      <c r="H1125" s="38"/>
      <c r="I1125" s="38"/>
      <c r="J1125" s="38"/>
      <c r="K1125" s="38"/>
    </row>
    <row r="1126" spans="1:11" x14ac:dyDescent="0.25">
      <c r="A1126" s="39">
        <v>40338</v>
      </c>
      <c r="B1126" s="38">
        <v>0</v>
      </c>
      <c r="C1126" s="38">
        <v>48.730719999999998</v>
      </c>
      <c r="D1126" s="38">
        <v>48.730719999999998</v>
      </c>
      <c r="E1126" s="38">
        <v>48.730719999999998</v>
      </c>
      <c r="F1126" s="38">
        <v>48.730719999999998</v>
      </c>
      <c r="G1126" s="38"/>
      <c r="H1126" s="38"/>
      <c r="I1126" s="38"/>
      <c r="J1126" s="38"/>
      <c r="K1126" s="38"/>
    </row>
    <row r="1127" spans="1:11" x14ac:dyDescent="0.25">
      <c r="A1127" s="39">
        <v>40339</v>
      </c>
      <c r="B1127" s="38">
        <v>0</v>
      </c>
      <c r="C1127" s="38">
        <v>51.586300000000001</v>
      </c>
      <c r="D1127" s="38">
        <v>51.586300000000001</v>
      </c>
      <c r="E1127" s="38">
        <v>51.586300000000001</v>
      </c>
      <c r="F1127" s="38">
        <v>51.586300000000001</v>
      </c>
      <c r="G1127" s="38"/>
      <c r="H1127" s="38"/>
      <c r="I1127" s="38"/>
      <c r="J1127" s="38"/>
      <c r="K1127" s="38"/>
    </row>
    <row r="1128" spans="1:11" x14ac:dyDescent="0.25">
      <c r="A1128" s="39">
        <v>40340</v>
      </c>
      <c r="B1128" s="38">
        <v>0</v>
      </c>
      <c r="C1128" s="38">
        <v>52.741309999999999</v>
      </c>
      <c r="D1128" s="38">
        <v>52.741309999999999</v>
      </c>
      <c r="E1128" s="38">
        <v>52.741309999999999</v>
      </c>
      <c r="F1128" s="38">
        <v>52.741309999999999</v>
      </c>
      <c r="G1128" s="38"/>
      <c r="H1128" s="38"/>
      <c r="I1128" s="38"/>
      <c r="J1128" s="38"/>
      <c r="K1128" s="38"/>
    </row>
    <row r="1129" spans="1:11" x14ac:dyDescent="0.25">
      <c r="A1129" s="39">
        <v>40343</v>
      </c>
      <c r="B1129" s="38">
        <v>0</v>
      </c>
      <c r="C1129" s="38">
        <v>53.909219999999998</v>
      </c>
      <c r="D1129" s="38">
        <v>53.909219999999998</v>
      </c>
      <c r="E1129" s="38">
        <v>53.909219999999998</v>
      </c>
      <c r="F1129" s="38">
        <v>53.909219999999998</v>
      </c>
      <c r="G1129" s="38"/>
      <c r="H1129" s="38"/>
      <c r="I1129" s="38"/>
      <c r="J1129" s="38"/>
      <c r="K1129" s="38"/>
    </row>
    <row r="1130" spans="1:11" x14ac:dyDescent="0.25">
      <c r="A1130" s="39">
        <v>40344</v>
      </c>
      <c r="B1130" s="38">
        <v>0</v>
      </c>
      <c r="C1130" s="38">
        <v>56.735590000000002</v>
      </c>
      <c r="D1130" s="38">
        <v>56.735590000000002</v>
      </c>
      <c r="E1130" s="38">
        <v>56.735590000000002</v>
      </c>
      <c r="F1130" s="38">
        <v>56.735590000000002</v>
      </c>
      <c r="G1130" s="38"/>
      <c r="H1130" s="38"/>
      <c r="I1130" s="38"/>
      <c r="J1130" s="38"/>
      <c r="K1130" s="38"/>
    </row>
    <row r="1131" spans="1:11" x14ac:dyDescent="0.25">
      <c r="A1131" s="39">
        <v>40345</v>
      </c>
      <c r="B1131" s="38">
        <v>0</v>
      </c>
      <c r="C1131" s="38">
        <v>57.570230000000002</v>
      </c>
      <c r="D1131" s="38">
        <v>57.570230000000002</v>
      </c>
      <c r="E1131" s="38">
        <v>57.570230000000002</v>
      </c>
      <c r="F1131" s="38">
        <v>57.570230000000002</v>
      </c>
      <c r="G1131" s="38"/>
      <c r="H1131" s="38"/>
      <c r="I1131" s="38"/>
      <c r="J1131" s="38"/>
      <c r="K1131" s="38"/>
    </row>
    <row r="1132" spans="1:11" x14ac:dyDescent="0.25">
      <c r="A1132" s="39">
        <v>40346</v>
      </c>
      <c r="B1132" s="38">
        <v>0</v>
      </c>
      <c r="C1132" s="38">
        <v>59.127009999999999</v>
      </c>
      <c r="D1132" s="38">
        <v>59.127009999999999</v>
      </c>
      <c r="E1132" s="38">
        <v>59.127009999999999</v>
      </c>
      <c r="F1132" s="38">
        <v>59.127009999999999</v>
      </c>
      <c r="G1132" s="38"/>
      <c r="H1132" s="38"/>
      <c r="I1132" s="38"/>
      <c r="J1132" s="38"/>
      <c r="K1132" s="38"/>
    </row>
    <row r="1133" spans="1:11" x14ac:dyDescent="0.25">
      <c r="A1133" s="39">
        <v>40347</v>
      </c>
      <c r="B1133" s="38">
        <v>0</v>
      </c>
      <c r="C1133" s="38">
        <v>60.302300000000002</v>
      </c>
      <c r="D1133" s="38">
        <v>60.302300000000002</v>
      </c>
      <c r="E1133" s="38">
        <v>60.302300000000002</v>
      </c>
      <c r="F1133" s="38">
        <v>60.302300000000002</v>
      </c>
      <c r="G1133" s="38"/>
      <c r="H1133" s="38"/>
      <c r="I1133" s="38"/>
      <c r="J1133" s="38"/>
      <c r="K1133" s="38"/>
    </row>
    <row r="1134" spans="1:11" x14ac:dyDescent="0.25">
      <c r="A1134" s="39">
        <v>40350</v>
      </c>
      <c r="B1134" s="38">
        <v>0</v>
      </c>
      <c r="C1134" s="38">
        <v>59.234310000000001</v>
      </c>
      <c r="D1134" s="38">
        <v>59.234310000000001</v>
      </c>
      <c r="E1134" s="38">
        <v>59.234310000000001</v>
      </c>
      <c r="F1134" s="38">
        <v>59.234310000000001</v>
      </c>
      <c r="G1134" s="38"/>
      <c r="H1134" s="38"/>
      <c r="I1134" s="38"/>
      <c r="J1134" s="38"/>
      <c r="K1134" s="38"/>
    </row>
    <row r="1135" spans="1:11" x14ac:dyDescent="0.25">
      <c r="A1135" s="39">
        <v>40351</v>
      </c>
      <c r="B1135" s="38">
        <v>0</v>
      </c>
      <c r="C1135" s="38">
        <v>56.647500000000001</v>
      </c>
      <c r="D1135" s="38">
        <v>56.647500000000001</v>
      </c>
      <c r="E1135" s="38">
        <v>56.647500000000001</v>
      </c>
      <c r="F1135" s="38">
        <v>56.647500000000001</v>
      </c>
      <c r="G1135" s="38"/>
      <c r="H1135" s="38"/>
      <c r="I1135" s="38"/>
      <c r="J1135" s="38"/>
      <c r="K1135" s="38"/>
    </row>
    <row r="1136" spans="1:11" x14ac:dyDescent="0.25">
      <c r="A1136" s="39">
        <v>40352</v>
      </c>
      <c r="B1136" s="38">
        <v>0</v>
      </c>
      <c r="C1136" s="38">
        <v>56.386780000000002</v>
      </c>
      <c r="D1136" s="38">
        <v>56.386780000000002</v>
      </c>
      <c r="E1136" s="38">
        <v>56.386780000000002</v>
      </c>
      <c r="F1136" s="38">
        <v>56.386780000000002</v>
      </c>
      <c r="G1136" s="38"/>
      <c r="H1136" s="38"/>
      <c r="I1136" s="38"/>
      <c r="J1136" s="38"/>
      <c r="K1136" s="38"/>
    </row>
    <row r="1137" spans="1:11" x14ac:dyDescent="0.25">
      <c r="A1137" s="39">
        <v>40353</v>
      </c>
      <c r="B1137" s="38">
        <v>0</v>
      </c>
      <c r="C1137" s="38">
        <v>53.021349999999998</v>
      </c>
      <c r="D1137" s="38">
        <v>53.021349999999998</v>
      </c>
      <c r="E1137" s="38">
        <v>53.021349999999998</v>
      </c>
      <c r="F1137" s="38">
        <v>53.021349999999998</v>
      </c>
      <c r="G1137" s="38"/>
      <c r="H1137" s="38"/>
      <c r="I1137" s="38"/>
      <c r="J1137" s="38"/>
      <c r="K1137" s="38"/>
    </row>
    <row r="1138" spans="1:11" x14ac:dyDescent="0.25">
      <c r="A1138" s="39">
        <v>40354</v>
      </c>
      <c r="B1138" s="38">
        <v>0</v>
      </c>
      <c r="C1138" s="38">
        <v>53.784770000000002</v>
      </c>
      <c r="D1138" s="38">
        <v>53.784770000000002</v>
      </c>
      <c r="E1138" s="38">
        <v>53.784770000000002</v>
      </c>
      <c r="F1138" s="38">
        <v>53.784770000000002</v>
      </c>
      <c r="G1138" s="38"/>
      <c r="H1138" s="38"/>
      <c r="I1138" s="38"/>
      <c r="J1138" s="38"/>
      <c r="K1138" s="38"/>
    </row>
    <row r="1139" spans="1:11" x14ac:dyDescent="0.25">
      <c r="A1139" s="39">
        <v>40357</v>
      </c>
      <c r="B1139" s="38">
        <v>0</v>
      </c>
      <c r="C1139" s="38">
        <v>53.541049999999998</v>
      </c>
      <c r="D1139" s="38">
        <v>53.541049999999998</v>
      </c>
      <c r="E1139" s="38">
        <v>53.541049999999998</v>
      </c>
      <c r="F1139" s="38">
        <v>53.541049999999998</v>
      </c>
      <c r="G1139" s="38"/>
      <c r="H1139" s="38"/>
      <c r="I1139" s="38"/>
      <c r="J1139" s="38"/>
      <c r="K1139" s="38"/>
    </row>
    <row r="1140" spans="1:11" x14ac:dyDescent="0.25">
      <c r="A1140" s="39">
        <v>40358</v>
      </c>
      <c r="B1140" s="38">
        <v>0</v>
      </c>
      <c r="C1140" s="38">
        <v>47.835569999999997</v>
      </c>
      <c r="D1140" s="38">
        <v>47.835569999999997</v>
      </c>
      <c r="E1140" s="38">
        <v>47.835569999999997</v>
      </c>
      <c r="F1140" s="38">
        <v>47.835569999999997</v>
      </c>
      <c r="G1140" s="38"/>
      <c r="H1140" s="38"/>
      <c r="I1140" s="38"/>
      <c r="J1140" s="38"/>
      <c r="K1140" s="38"/>
    </row>
    <row r="1141" spans="1:11" x14ac:dyDescent="0.25">
      <c r="A1141" s="39">
        <v>40359</v>
      </c>
      <c r="B1141" s="38">
        <v>0</v>
      </c>
      <c r="C1141" s="38">
        <v>47.457520000000002</v>
      </c>
      <c r="D1141" s="38">
        <v>47.457520000000002</v>
      </c>
      <c r="E1141" s="38">
        <v>47.457520000000002</v>
      </c>
      <c r="F1141" s="38">
        <v>47.457520000000002</v>
      </c>
      <c r="G1141" s="38"/>
      <c r="H1141" s="38"/>
      <c r="I1141" s="38"/>
      <c r="J1141" s="38"/>
      <c r="K1141" s="38"/>
    </row>
    <row r="1142" spans="1:11" x14ac:dyDescent="0.25">
      <c r="A1142" s="39">
        <v>40360</v>
      </c>
      <c r="B1142" s="38">
        <v>0</v>
      </c>
      <c r="C1142" s="38">
        <v>47.860660000000003</v>
      </c>
      <c r="D1142" s="38">
        <v>47.860660000000003</v>
      </c>
      <c r="E1142" s="38">
        <v>47.860660000000003</v>
      </c>
      <c r="F1142" s="38">
        <v>47.860660000000003</v>
      </c>
      <c r="G1142" s="38"/>
      <c r="H1142" s="38"/>
      <c r="I1142" s="38"/>
      <c r="J1142" s="38"/>
      <c r="K1142" s="38"/>
    </row>
    <row r="1143" spans="1:11" x14ac:dyDescent="0.25">
      <c r="A1143" s="39">
        <v>40361</v>
      </c>
      <c r="B1143" s="38">
        <v>0</v>
      </c>
      <c r="C1143" s="38">
        <v>49.473619999999997</v>
      </c>
      <c r="D1143" s="38">
        <v>49.473619999999997</v>
      </c>
      <c r="E1143" s="38">
        <v>49.473619999999997</v>
      </c>
      <c r="F1143" s="38">
        <v>49.473619999999997</v>
      </c>
      <c r="G1143" s="38"/>
      <c r="H1143" s="38"/>
      <c r="I1143" s="38"/>
      <c r="J1143" s="38"/>
      <c r="K1143" s="38"/>
    </row>
    <row r="1144" spans="1:11" x14ac:dyDescent="0.25">
      <c r="A1144" s="39">
        <v>40365</v>
      </c>
      <c r="B1144" s="38">
        <v>0</v>
      </c>
      <c r="C1144" s="38">
        <v>51.27328</v>
      </c>
      <c r="D1144" s="38">
        <v>51.27328</v>
      </c>
      <c r="E1144" s="38">
        <v>51.27328</v>
      </c>
      <c r="F1144" s="38">
        <v>51.27328</v>
      </c>
      <c r="G1144" s="38"/>
      <c r="H1144" s="38"/>
      <c r="I1144" s="38"/>
      <c r="J1144" s="38"/>
      <c r="K1144" s="38"/>
    </row>
    <row r="1145" spans="1:11" x14ac:dyDescent="0.25">
      <c r="A1145" s="39">
        <v>40366</v>
      </c>
      <c r="B1145" s="38">
        <v>0</v>
      </c>
      <c r="C1145" s="38">
        <v>54.852359999999997</v>
      </c>
      <c r="D1145" s="38">
        <v>54.852359999999997</v>
      </c>
      <c r="E1145" s="38">
        <v>54.852359999999997</v>
      </c>
      <c r="F1145" s="38">
        <v>54.852359999999997</v>
      </c>
      <c r="G1145" s="38"/>
      <c r="H1145" s="38"/>
      <c r="I1145" s="38"/>
      <c r="J1145" s="38"/>
      <c r="K1145" s="38"/>
    </row>
    <row r="1146" spans="1:11" x14ac:dyDescent="0.25">
      <c r="A1146" s="39">
        <v>40367</v>
      </c>
      <c r="B1146" s="38">
        <v>0</v>
      </c>
      <c r="C1146" s="38">
        <v>56.131320000000002</v>
      </c>
      <c r="D1146" s="38">
        <v>56.131320000000002</v>
      </c>
      <c r="E1146" s="38">
        <v>56.131320000000002</v>
      </c>
      <c r="F1146" s="38">
        <v>56.131320000000002</v>
      </c>
      <c r="G1146" s="38"/>
      <c r="H1146" s="38"/>
      <c r="I1146" s="38"/>
      <c r="J1146" s="38"/>
      <c r="K1146" s="38"/>
    </row>
    <row r="1147" spans="1:11" x14ac:dyDescent="0.25">
      <c r="A1147" s="39">
        <v>40368</v>
      </c>
      <c r="B1147" s="38">
        <v>0</v>
      </c>
      <c r="C1147" s="38">
        <v>57.429110000000001</v>
      </c>
      <c r="D1147" s="38">
        <v>57.429110000000001</v>
      </c>
      <c r="E1147" s="38">
        <v>57.429110000000001</v>
      </c>
      <c r="F1147" s="38">
        <v>57.429110000000001</v>
      </c>
      <c r="G1147" s="38"/>
      <c r="H1147" s="38"/>
      <c r="I1147" s="38"/>
      <c r="J1147" s="38"/>
      <c r="K1147" s="38"/>
    </row>
    <row r="1148" spans="1:11" x14ac:dyDescent="0.25">
      <c r="A1148" s="39">
        <v>40371</v>
      </c>
      <c r="B1148" s="38">
        <v>0</v>
      </c>
      <c r="C1148" s="38">
        <v>58.290950000000002</v>
      </c>
      <c r="D1148" s="38">
        <v>58.290950000000002</v>
      </c>
      <c r="E1148" s="38">
        <v>58.290950000000002</v>
      </c>
      <c r="F1148" s="38">
        <v>58.290950000000002</v>
      </c>
      <c r="G1148" s="38"/>
      <c r="H1148" s="38"/>
      <c r="I1148" s="38"/>
      <c r="J1148" s="38"/>
      <c r="K1148" s="38"/>
    </row>
    <row r="1149" spans="1:11" x14ac:dyDescent="0.25">
      <c r="A1149" s="39">
        <v>40372</v>
      </c>
      <c r="B1149" s="38">
        <v>0</v>
      </c>
      <c r="C1149" s="38">
        <v>59.354790000000001</v>
      </c>
      <c r="D1149" s="38">
        <v>59.354790000000001</v>
      </c>
      <c r="E1149" s="38">
        <v>59.354790000000001</v>
      </c>
      <c r="F1149" s="38">
        <v>59.354790000000001</v>
      </c>
      <c r="G1149" s="38"/>
      <c r="H1149" s="38"/>
      <c r="I1149" s="38"/>
      <c r="J1149" s="38"/>
      <c r="K1149" s="38"/>
    </row>
    <row r="1150" spans="1:11" x14ac:dyDescent="0.25">
      <c r="A1150" s="39">
        <v>40373</v>
      </c>
      <c r="B1150" s="38">
        <v>0</v>
      </c>
      <c r="C1150" s="38">
        <v>56.098019999999998</v>
      </c>
      <c r="D1150" s="38">
        <v>56.098019999999998</v>
      </c>
      <c r="E1150" s="38">
        <v>56.098019999999998</v>
      </c>
      <c r="F1150" s="38">
        <v>56.098019999999998</v>
      </c>
      <c r="G1150" s="38"/>
      <c r="H1150" s="38"/>
      <c r="I1150" s="38"/>
      <c r="J1150" s="38"/>
      <c r="K1150" s="38"/>
    </row>
    <row r="1151" spans="1:11" x14ac:dyDescent="0.25">
      <c r="A1151" s="39">
        <v>40374</v>
      </c>
      <c r="B1151" s="38">
        <v>0</v>
      </c>
      <c r="C1151" s="38">
        <v>56.797550000000001</v>
      </c>
      <c r="D1151" s="38">
        <v>56.797550000000001</v>
      </c>
      <c r="E1151" s="38">
        <v>56.797550000000001</v>
      </c>
      <c r="F1151" s="38">
        <v>56.797550000000001</v>
      </c>
      <c r="G1151" s="38"/>
      <c r="H1151" s="38"/>
      <c r="I1151" s="38"/>
      <c r="J1151" s="38"/>
      <c r="K1151" s="38"/>
    </row>
    <row r="1152" spans="1:11" x14ac:dyDescent="0.25">
      <c r="A1152" s="39">
        <v>40375</v>
      </c>
      <c r="B1152" s="38">
        <v>0</v>
      </c>
      <c r="C1152" s="38">
        <v>53.038539999999998</v>
      </c>
      <c r="D1152" s="38">
        <v>53.038539999999998</v>
      </c>
      <c r="E1152" s="38">
        <v>53.038539999999998</v>
      </c>
      <c r="F1152" s="38">
        <v>53.038539999999998</v>
      </c>
      <c r="G1152" s="38"/>
      <c r="H1152" s="38"/>
      <c r="I1152" s="38"/>
      <c r="J1152" s="38"/>
      <c r="K1152" s="38"/>
    </row>
    <row r="1153" spans="1:11" x14ac:dyDescent="0.25">
      <c r="A1153" s="39">
        <v>40378</v>
      </c>
      <c r="B1153" s="38">
        <v>0</v>
      </c>
      <c r="C1153" s="38">
        <v>54.796190000000003</v>
      </c>
      <c r="D1153" s="38">
        <v>54.796190000000003</v>
      </c>
      <c r="E1153" s="38">
        <v>54.796190000000003</v>
      </c>
      <c r="F1153" s="38">
        <v>54.796190000000003</v>
      </c>
      <c r="G1153" s="38"/>
      <c r="H1153" s="38"/>
      <c r="I1153" s="38"/>
      <c r="J1153" s="38"/>
      <c r="K1153" s="38"/>
    </row>
    <row r="1154" spans="1:11" x14ac:dyDescent="0.25">
      <c r="A1154" s="39">
        <v>40379</v>
      </c>
      <c r="B1154" s="38">
        <v>0</v>
      </c>
      <c r="C1154" s="38">
        <v>57.613030000000002</v>
      </c>
      <c r="D1154" s="38">
        <v>57.613030000000002</v>
      </c>
      <c r="E1154" s="38">
        <v>57.613030000000002</v>
      </c>
      <c r="F1154" s="38">
        <v>57.613030000000002</v>
      </c>
      <c r="G1154" s="38"/>
      <c r="H1154" s="38"/>
      <c r="I1154" s="38"/>
      <c r="J1154" s="38"/>
      <c r="K1154" s="38"/>
    </row>
    <row r="1155" spans="1:11" x14ac:dyDescent="0.25">
      <c r="A1155" s="39">
        <v>40380</v>
      </c>
      <c r="B1155" s="38">
        <v>0</v>
      </c>
      <c r="C1155" s="38">
        <v>56.864809999999999</v>
      </c>
      <c r="D1155" s="38">
        <v>56.864809999999999</v>
      </c>
      <c r="E1155" s="38">
        <v>56.864809999999999</v>
      </c>
      <c r="F1155" s="38">
        <v>56.864809999999999</v>
      </c>
      <c r="G1155" s="38"/>
      <c r="H1155" s="38"/>
      <c r="I1155" s="38"/>
      <c r="J1155" s="38"/>
      <c r="K1155" s="38"/>
    </row>
    <row r="1156" spans="1:11" x14ac:dyDescent="0.25">
      <c r="A1156" s="39">
        <v>40381</v>
      </c>
      <c r="B1156" s="38">
        <v>0</v>
      </c>
      <c r="C1156" s="38">
        <v>59.694560000000003</v>
      </c>
      <c r="D1156" s="38">
        <v>59.694560000000003</v>
      </c>
      <c r="E1156" s="38">
        <v>59.694560000000003</v>
      </c>
      <c r="F1156" s="38">
        <v>59.694560000000003</v>
      </c>
      <c r="G1156" s="38"/>
      <c r="H1156" s="38"/>
      <c r="I1156" s="38"/>
      <c r="J1156" s="38"/>
      <c r="K1156" s="38"/>
    </row>
    <row r="1157" spans="1:11" x14ac:dyDescent="0.25">
      <c r="A1157" s="39">
        <v>40382</v>
      </c>
      <c r="B1157" s="38">
        <v>0</v>
      </c>
      <c r="C1157" s="38">
        <v>61.035969999999999</v>
      </c>
      <c r="D1157" s="38">
        <v>61.035969999999999</v>
      </c>
      <c r="E1157" s="38">
        <v>61.035969999999999</v>
      </c>
      <c r="F1157" s="38">
        <v>61.035969999999999</v>
      </c>
      <c r="G1157" s="38"/>
      <c r="H1157" s="38"/>
      <c r="I1157" s="38"/>
      <c r="J1157" s="38"/>
      <c r="K1157" s="38"/>
    </row>
    <row r="1158" spans="1:11" x14ac:dyDescent="0.25">
      <c r="A1158" s="39">
        <v>40385</v>
      </c>
      <c r="B1158" s="38">
        <v>0</v>
      </c>
      <c r="C1158" s="38">
        <v>63.288330000000002</v>
      </c>
      <c r="D1158" s="38">
        <v>63.288330000000002</v>
      </c>
      <c r="E1158" s="38">
        <v>63.288330000000002</v>
      </c>
      <c r="F1158" s="38">
        <v>63.288330000000002</v>
      </c>
      <c r="G1158" s="38"/>
      <c r="H1158" s="38"/>
      <c r="I1158" s="38"/>
      <c r="J1158" s="38"/>
      <c r="K1158" s="38"/>
    </row>
    <row r="1159" spans="1:11" x14ac:dyDescent="0.25">
      <c r="A1159" s="39">
        <v>40386</v>
      </c>
      <c r="B1159" s="38">
        <v>0</v>
      </c>
      <c r="C1159" s="38">
        <v>63.797440000000002</v>
      </c>
      <c r="D1159" s="38">
        <v>63.797440000000002</v>
      </c>
      <c r="E1159" s="38">
        <v>63.797440000000002</v>
      </c>
      <c r="F1159" s="38">
        <v>63.797440000000002</v>
      </c>
      <c r="G1159" s="38"/>
      <c r="H1159" s="38"/>
      <c r="I1159" s="38"/>
      <c r="J1159" s="38"/>
      <c r="K1159" s="38"/>
    </row>
    <row r="1160" spans="1:11" x14ac:dyDescent="0.25">
      <c r="A1160" s="39">
        <v>40387</v>
      </c>
      <c r="B1160" s="38">
        <v>0</v>
      </c>
      <c r="C1160" s="38">
        <v>62.923670000000001</v>
      </c>
      <c r="D1160" s="38">
        <v>62.923670000000001</v>
      </c>
      <c r="E1160" s="38">
        <v>62.923670000000001</v>
      </c>
      <c r="F1160" s="38">
        <v>62.923670000000001</v>
      </c>
      <c r="G1160" s="38"/>
      <c r="H1160" s="38"/>
      <c r="I1160" s="38"/>
      <c r="J1160" s="38"/>
      <c r="K1160" s="38"/>
    </row>
    <row r="1161" spans="1:11" x14ac:dyDescent="0.25">
      <c r="A1161" s="39">
        <v>40388</v>
      </c>
      <c r="B1161" s="38">
        <v>0</v>
      </c>
      <c r="C1161" s="38">
        <v>63.151499999999999</v>
      </c>
      <c r="D1161" s="38">
        <v>63.151499999999999</v>
      </c>
      <c r="E1161" s="38">
        <v>63.151499999999999</v>
      </c>
      <c r="F1161" s="38">
        <v>63.151499999999999</v>
      </c>
      <c r="G1161" s="38"/>
      <c r="H1161" s="38"/>
      <c r="I1161" s="38"/>
      <c r="J1161" s="38"/>
      <c r="K1161" s="38"/>
    </row>
    <row r="1162" spans="1:11" x14ac:dyDescent="0.25">
      <c r="A1162" s="39">
        <v>40389</v>
      </c>
      <c r="B1162" s="38">
        <v>0</v>
      </c>
      <c r="C1162" s="38">
        <v>63.946820000000002</v>
      </c>
      <c r="D1162" s="38">
        <v>63.946820000000002</v>
      </c>
      <c r="E1162" s="38">
        <v>63.946820000000002</v>
      </c>
      <c r="F1162" s="38">
        <v>63.946820000000002</v>
      </c>
      <c r="G1162" s="38"/>
      <c r="H1162" s="38"/>
      <c r="I1162" s="38"/>
      <c r="J1162" s="38"/>
      <c r="K1162" s="38"/>
    </row>
    <row r="1163" spans="1:11" x14ac:dyDescent="0.25">
      <c r="A1163" s="39">
        <v>40392</v>
      </c>
      <c r="B1163" s="38">
        <v>0</v>
      </c>
      <c r="C1163" s="38">
        <v>67.43065</v>
      </c>
      <c r="D1163" s="38">
        <v>67.43065</v>
      </c>
      <c r="E1163" s="38">
        <v>67.43065</v>
      </c>
      <c r="F1163" s="38">
        <v>67.43065</v>
      </c>
      <c r="G1163" s="38"/>
      <c r="H1163" s="38"/>
      <c r="I1163" s="38"/>
      <c r="J1163" s="38"/>
      <c r="K1163" s="38"/>
    </row>
    <row r="1164" spans="1:11" x14ac:dyDescent="0.25">
      <c r="A1164" s="39">
        <v>40393</v>
      </c>
      <c r="B1164" s="38">
        <v>0</v>
      </c>
      <c r="C1164" s="38">
        <v>66.599810000000005</v>
      </c>
      <c r="D1164" s="38">
        <v>66.599810000000005</v>
      </c>
      <c r="E1164" s="38">
        <v>66.599810000000005</v>
      </c>
      <c r="F1164" s="38">
        <v>66.599810000000005</v>
      </c>
      <c r="G1164" s="38"/>
      <c r="H1164" s="38"/>
      <c r="I1164" s="38"/>
      <c r="J1164" s="38"/>
      <c r="K1164" s="38"/>
    </row>
    <row r="1165" spans="1:11" x14ac:dyDescent="0.25">
      <c r="A1165" s="39">
        <v>40394</v>
      </c>
      <c r="B1165" s="38">
        <v>0</v>
      </c>
      <c r="C1165" s="38">
        <v>66.818889999999996</v>
      </c>
      <c r="D1165" s="38">
        <v>66.818889999999996</v>
      </c>
      <c r="E1165" s="38">
        <v>66.818889999999996</v>
      </c>
      <c r="F1165" s="38">
        <v>66.818889999999996</v>
      </c>
      <c r="G1165" s="38"/>
      <c r="H1165" s="38"/>
      <c r="I1165" s="38"/>
      <c r="J1165" s="38"/>
      <c r="K1165" s="38"/>
    </row>
    <row r="1166" spans="1:11" x14ac:dyDescent="0.25">
      <c r="A1166" s="39">
        <v>40395</v>
      </c>
      <c r="B1166" s="38">
        <v>0</v>
      </c>
      <c r="C1166" s="38">
        <v>66.701620000000005</v>
      </c>
      <c r="D1166" s="38">
        <v>66.701620000000005</v>
      </c>
      <c r="E1166" s="38">
        <v>66.701620000000005</v>
      </c>
      <c r="F1166" s="38">
        <v>66.701620000000005</v>
      </c>
      <c r="G1166" s="38"/>
      <c r="H1166" s="38"/>
      <c r="I1166" s="38"/>
      <c r="J1166" s="38"/>
      <c r="K1166" s="38"/>
    </row>
    <row r="1167" spans="1:11" x14ac:dyDescent="0.25">
      <c r="A1167" s="39">
        <v>40396</v>
      </c>
      <c r="B1167" s="38">
        <v>0</v>
      </c>
      <c r="C1167" s="38">
        <v>66.640410000000003</v>
      </c>
      <c r="D1167" s="38">
        <v>66.640410000000003</v>
      </c>
      <c r="E1167" s="38">
        <v>66.640410000000003</v>
      </c>
      <c r="F1167" s="38">
        <v>66.640410000000003</v>
      </c>
      <c r="G1167" s="38"/>
      <c r="H1167" s="38"/>
      <c r="I1167" s="38"/>
      <c r="J1167" s="38"/>
      <c r="K1167" s="38"/>
    </row>
    <row r="1168" spans="1:11" x14ac:dyDescent="0.25">
      <c r="A1168" s="39">
        <v>40399</v>
      </c>
      <c r="B1168" s="38">
        <v>0</v>
      </c>
      <c r="C1168" s="38">
        <v>67.939139999999995</v>
      </c>
      <c r="D1168" s="38">
        <v>67.939139999999995</v>
      </c>
      <c r="E1168" s="38">
        <v>67.939139999999995</v>
      </c>
      <c r="F1168" s="38">
        <v>67.939139999999995</v>
      </c>
      <c r="G1168" s="38"/>
      <c r="H1168" s="38"/>
      <c r="I1168" s="38"/>
      <c r="J1168" s="38"/>
      <c r="K1168" s="38"/>
    </row>
    <row r="1169" spans="1:11" x14ac:dyDescent="0.25">
      <c r="A1169" s="39">
        <v>40400</v>
      </c>
      <c r="B1169" s="38">
        <v>0</v>
      </c>
      <c r="C1169" s="38">
        <v>67.516940000000005</v>
      </c>
      <c r="D1169" s="38">
        <v>67.516940000000005</v>
      </c>
      <c r="E1169" s="38">
        <v>67.516940000000005</v>
      </c>
      <c r="F1169" s="38">
        <v>67.516940000000005</v>
      </c>
      <c r="G1169" s="38"/>
      <c r="H1169" s="38"/>
      <c r="I1169" s="38"/>
      <c r="J1169" s="38"/>
      <c r="K1169" s="38"/>
    </row>
    <row r="1170" spans="1:11" x14ac:dyDescent="0.25">
      <c r="A1170" s="39">
        <v>40401</v>
      </c>
      <c r="B1170" s="38">
        <v>0</v>
      </c>
      <c r="C1170" s="38">
        <v>62.474080000000001</v>
      </c>
      <c r="D1170" s="38">
        <v>62.474080000000001</v>
      </c>
      <c r="E1170" s="38">
        <v>62.474080000000001</v>
      </c>
      <c r="F1170" s="38">
        <v>62.474080000000001</v>
      </c>
      <c r="G1170" s="38"/>
      <c r="H1170" s="38"/>
      <c r="I1170" s="38"/>
      <c r="J1170" s="38"/>
      <c r="K1170" s="38"/>
    </row>
    <row r="1171" spans="1:11" x14ac:dyDescent="0.25">
      <c r="A1171" s="39">
        <v>40402</v>
      </c>
      <c r="B1171" s="38">
        <v>0</v>
      </c>
      <c r="C1171" s="38">
        <v>61.403790000000001</v>
      </c>
      <c r="D1171" s="38">
        <v>61.403790000000001</v>
      </c>
      <c r="E1171" s="38">
        <v>61.403790000000001</v>
      </c>
      <c r="F1171" s="38">
        <v>61.403790000000001</v>
      </c>
      <c r="G1171" s="38"/>
      <c r="H1171" s="38"/>
      <c r="I1171" s="38"/>
      <c r="J1171" s="38"/>
      <c r="K1171" s="38"/>
    </row>
    <row r="1172" spans="1:11" x14ac:dyDescent="0.25">
      <c r="A1172" s="39">
        <v>40403</v>
      </c>
      <c r="B1172" s="38">
        <v>0</v>
      </c>
      <c r="C1172" s="38">
        <v>59.630769999999998</v>
      </c>
      <c r="D1172" s="38">
        <v>59.630769999999998</v>
      </c>
      <c r="E1172" s="38">
        <v>59.630769999999998</v>
      </c>
      <c r="F1172" s="38">
        <v>59.630769999999998</v>
      </c>
      <c r="G1172" s="38"/>
      <c r="H1172" s="38"/>
      <c r="I1172" s="38"/>
      <c r="J1172" s="38"/>
      <c r="K1172" s="38"/>
    </row>
    <row r="1173" spans="1:11" x14ac:dyDescent="0.25">
      <c r="A1173" s="39">
        <v>40406</v>
      </c>
      <c r="B1173" s="38">
        <v>0</v>
      </c>
      <c r="C1173" s="38">
        <v>60.309330000000003</v>
      </c>
      <c r="D1173" s="38">
        <v>60.309330000000003</v>
      </c>
      <c r="E1173" s="38">
        <v>60.309330000000003</v>
      </c>
      <c r="F1173" s="38">
        <v>60.309330000000003</v>
      </c>
      <c r="G1173" s="38"/>
      <c r="H1173" s="38"/>
      <c r="I1173" s="38"/>
      <c r="J1173" s="38"/>
      <c r="K1173" s="38"/>
    </row>
    <row r="1174" spans="1:11" x14ac:dyDescent="0.25">
      <c r="A1174" s="39">
        <v>40407</v>
      </c>
      <c r="B1174" s="38">
        <v>0</v>
      </c>
      <c r="C1174" s="38">
        <v>62.735169999999997</v>
      </c>
      <c r="D1174" s="38">
        <v>62.735169999999997</v>
      </c>
      <c r="E1174" s="38">
        <v>62.735169999999997</v>
      </c>
      <c r="F1174" s="38">
        <v>62.735169999999997</v>
      </c>
      <c r="G1174" s="38"/>
      <c r="H1174" s="38"/>
      <c r="I1174" s="38"/>
      <c r="J1174" s="38"/>
      <c r="K1174" s="38"/>
    </row>
    <row r="1175" spans="1:11" x14ac:dyDescent="0.25">
      <c r="A1175" s="39">
        <v>40408</v>
      </c>
      <c r="B1175" s="38">
        <v>0</v>
      </c>
      <c r="C1175" s="38">
        <v>63.830509999999997</v>
      </c>
      <c r="D1175" s="38">
        <v>63.830509999999997</v>
      </c>
      <c r="E1175" s="38">
        <v>63.830509999999997</v>
      </c>
      <c r="F1175" s="38">
        <v>63.830509999999997</v>
      </c>
      <c r="G1175" s="38"/>
      <c r="H1175" s="38"/>
      <c r="I1175" s="38"/>
      <c r="J1175" s="38"/>
      <c r="K1175" s="38"/>
    </row>
    <row r="1176" spans="1:11" x14ac:dyDescent="0.25">
      <c r="A1176" s="39">
        <v>40409</v>
      </c>
      <c r="B1176" s="38">
        <v>0</v>
      </c>
      <c r="C1176" s="38">
        <v>60.998629999999999</v>
      </c>
      <c r="D1176" s="38">
        <v>60.998629999999999</v>
      </c>
      <c r="E1176" s="38">
        <v>60.998629999999999</v>
      </c>
      <c r="F1176" s="38">
        <v>60.998629999999999</v>
      </c>
      <c r="G1176" s="38"/>
      <c r="H1176" s="38"/>
      <c r="I1176" s="38"/>
      <c r="J1176" s="38"/>
      <c r="K1176" s="38"/>
    </row>
    <row r="1177" spans="1:11" x14ac:dyDescent="0.25">
      <c r="A1177" s="39">
        <v>40410</v>
      </c>
      <c r="B1177" s="38">
        <v>0</v>
      </c>
      <c r="C1177" s="38">
        <v>61.768459999999997</v>
      </c>
      <c r="D1177" s="38">
        <v>61.768459999999997</v>
      </c>
      <c r="E1177" s="38">
        <v>61.768459999999997</v>
      </c>
      <c r="F1177" s="38">
        <v>61.768459999999997</v>
      </c>
      <c r="G1177" s="38"/>
      <c r="H1177" s="38"/>
      <c r="I1177" s="38"/>
      <c r="J1177" s="38"/>
      <c r="K1177" s="38"/>
    </row>
    <row r="1178" spans="1:11" x14ac:dyDescent="0.25">
      <c r="A1178" s="39">
        <v>40413</v>
      </c>
      <c r="B1178" s="38">
        <v>0</v>
      </c>
      <c r="C1178" s="38">
        <v>62.611780000000003</v>
      </c>
      <c r="D1178" s="38">
        <v>62.611780000000003</v>
      </c>
      <c r="E1178" s="38">
        <v>62.611780000000003</v>
      </c>
      <c r="F1178" s="38">
        <v>62.611780000000003</v>
      </c>
      <c r="G1178" s="38"/>
      <c r="H1178" s="38"/>
      <c r="I1178" s="38"/>
      <c r="J1178" s="38"/>
      <c r="K1178" s="38"/>
    </row>
    <row r="1179" spans="1:11" x14ac:dyDescent="0.25">
      <c r="A1179" s="39">
        <v>40414</v>
      </c>
      <c r="B1179" s="38">
        <v>0</v>
      </c>
      <c r="C1179" s="38">
        <v>61.05001</v>
      </c>
      <c r="D1179" s="38">
        <v>61.05001</v>
      </c>
      <c r="E1179" s="38">
        <v>61.05001</v>
      </c>
      <c r="F1179" s="38">
        <v>61.05001</v>
      </c>
      <c r="G1179" s="38"/>
      <c r="H1179" s="38"/>
      <c r="I1179" s="38"/>
      <c r="J1179" s="38"/>
      <c r="K1179" s="38"/>
    </row>
    <row r="1180" spans="1:11" x14ac:dyDescent="0.25">
      <c r="A1180" s="39">
        <v>40415</v>
      </c>
      <c r="B1180" s="38">
        <v>0</v>
      </c>
      <c r="C1180" s="38">
        <v>62.428269999999998</v>
      </c>
      <c r="D1180" s="38">
        <v>62.428269999999998</v>
      </c>
      <c r="E1180" s="38">
        <v>62.428269999999998</v>
      </c>
      <c r="F1180" s="38">
        <v>62.428269999999998</v>
      </c>
      <c r="G1180" s="38"/>
      <c r="H1180" s="38"/>
      <c r="I1180" s="38"/>
      <c r="J1180" s="38"/>
      <c r="K1180" s="38"/>
    </row>
    <row r="1181" spans="1:11" x14ac:dyDescent="0.25">
      <c r="A1181" s="39">
        <v>40416</v>
      </c>
      <c r="B1181" s="38">
        <v>0</v>
      </c>
      <c r="C1181" s="38">
        <v>61.973939999999999</v>
      </c>
      <c r="D1181" s="38">
        <v>61.973939999999999</v>
      </c>
      <c r="E1181" s="38">
        <v>61.973939999999999</v>
      </c>
      <c r="F1181" s="38">
        <v>61.973939999999999</v>
      </c>
      <c r="G1181" s="38"/>
      <c r="H1181" s="38"/>
      <c r="I1181" s="38"/>
      <c r="J1181" s="38"/>
      <c r="K1181" s="38"/>
    </row>
    <row r="1182" spans="1:11" x14ac:dyDescent="0.25">
      <c r="A1182" s="39">
        <v>40417</v>
      </c>
      <c r="B1182" s="38">
        <v>0</v>
      </c>
      <c r="C1182" s="38">
        <v>65.374600000000001</v>
      </c>
      <c r="D1182" s="38">
        <v>65.374600000000001</v>
      </c>
      <c r="E1182" s="38">
        <v>65.374600000000001</v>
      </c>
      <c r="F1182" s="38">
        <v>65.374600000000001</v>
      </c>
      <c r="G1182" s="38"/>
      <c r="H1182" s="38"/>
      <c r="I1182" s="38"/>
      <c r="J1182" s="38"/>
      <c r="K1182" s="38"/>
    </row>
    <row r="1183" spans="1:11" x14ac:dyDescent="0.25">
      <c r="A1183" s="39">
        <v>40420</v>
      </c>
      <c r="B1183" s="38">
        <v>0</v>
      </c>
      <c r="C1183" s="38">
        <v>63.897419999999997</v>
      </c>
      <c r="D1183" s="38">
        <v>63.897419999999997</v>
      </c>
      <c r="E1183" s="38">
        <v>63.897419999999997</v>
      </c>
      <c r="F1183" s="38">
        <v>63.897419999999997</v>
      </c>
      <c r="G1183" s="38"/>
      <c r="H1183" s="38"/>
      <c r="I1183" s="38"/>
      <c r="J1183" s="38"/>
      <c r="K1183" s="38"/>
    </row>
    <row r="1184" spans="1:11" x14ac:dyDescent="0.25">
      <c r="A1184" s="39">
        <v>40421</v>
      </c>
      <c r="B1184" s="38">
        <v>0</v>
      </c>
      <c r="C1184" s="38">
        <v>63.865830000000003</v>
      </c>
      <c r="D1184" s="38">
        <v>63.865830000000003</v>
      </c>
      <c r="E1184" s="38">
        <v>63.865830000000003</v>
      </c>
      <c r="F1184" s="38">
        <v>63.865830000000003</v>
      </c>
      <c r="G1184" s="38"/>
      <c r="H1184" s="38"/>
      <c r="I1184" s="38"/>
      <c r="J1184" s="38"/>
      <c r="K1184" s="38"/>
    </row>
    <row r="1185" spans="1:11" x14ac:dyDescent="0.25">
      <c r="A1185" s="39">
        <v>40422</v>
      </c>
      <c r="B1185" s="38">
        <v>0</v>
      </c>
      <c r="C1185" s="38">
        <v>67.887360000000001</v>
      </c>
      <c r="D1185" s="38">
        <v>67.887360000000001</v>
      </c>
      <c r="E1185" s="38">
        <v>67.887360000000001</v>
      </c>
      <c r="F1185" s="38">
        <v>67.887360000000001</v>
      </c>
      <c r="G1185" s="38"/>
      <c r="H1185" s="38"/>
      <c r="I1185" s="38"/>
      <c r="J1185" s="38"/>
      <c r="K1185" s="38"/>
    </row>
    <row r="1186" spans="1:11" x14ac:dyDescent="0.25">
      <c r="A1186" s="39">
        <v>40423</v>
      </c>
      <c r="B1186" s="38">
        <v>0</v>
      </c>
      <c r="C1186" s="38">
        <v>69.967439999999996</v>
      </c>
      <c r="D1186" s="38">
        <v>69.967439999999996</v>
      </c>
      <c r="E1186" s="38">
        <v>69.967439999999996</v>
      </c>
      <c r="F1186" s="38">
        <v>69.967439999999996</v>
      </c>
      <c r="G1186" s="38"/>
      <c r="H1186" s="38"/>
      <c r="I1186" s="38"/>
      <c r="J1186" s="38"/>
      <c r="K1186" s="38"/>
    </row>
    <row r="1187" spans="1:11" x14ac:dyDescent="0.25">
      <c r="A1187" s="39">
        <v>40424</v>
      </c>
      <c r="B1187" s="38">
        <v>0</v>
      </c>
      <c r="C1187" s="38">
        <v>73.209680000000006</v>
      </c>
      <c r="D1187" s="38">
        <v>73.209680000000006</v>
      </c>
      <c r="E1187" s="38">
        <v>73.209680000000006</v>
      </c>
      <c r="F1187" s="38">
        <v>73.209680000000006</v>
      </c>
      <c r="G1187" s="38"/>
      <c r="H1187" s="38"/>
      <c r="I1187" s="38"/>
      <c r="J1187" s="38"/>
      <c r="K1187" s="38"/>
    </row>
    <row r="1188" spans="1:11" x14ac:dyDescent="0.25">
      <c r="A1188" s="39">
        <v>40428</v>
      </c>
      <c r="B1188" s="38">
        <v>0</v>
      </c>
      <c r="C1188" s="38">
        <v>71.225009999999997</v>
      </c>
      <c r="D1188" s="38">
        <v>71.225009999999997</v>
      </c>
      <c r="E1188" s="38">
        <v>71.225009999999997</v>
      </c>
      <c r="F1188" s="38">
        <v>71.225009999999997</v>
      </c>
      <c r="G1188" s="38"/>
      <c r="H1188" s="38"/>
      <c r="I1188" s="38"/>
      <c r="J1188" s="38"/>
      <c r="K1188" s="38"/>
    </row>
    <row r="1189" spans="1:11" x14ac:dyDescent="0.25">
      <c r="A1189" s="39">
        <v>40429</v>
      </c>
      <c r="B1189" s="38">
        <v>0</v>
      </c>
      <c r="C1189" s="38">
        <v>72.438879999999997</v>
      </c>
      <c r="D1189" s="38">
        <v>72.438879999999997</v>
      </c>
      <c r="E1189" s="38">
        <v>72.438879999999997</v>
      </c>
      <c r="F1189" s="38">
        <v>72.438879999999997</v>
      </c>
      <c r="G1189" s="38"/>
      <c r="H1189" s="38"/>
      <c r="I1189" s="38"/>
      <c r="J1189" s="38"/>
      <c r="K1189" s="38"/>
    </row>
    <row r="1190" spans="1:11" x14ac:dyDescent="0.25">
      <c r="A1190" s="39">
        <v>40430</v>
      </c>
      <c r="B1190" s="38">
        <v>0</v>
      </c>
      <c r="C1190" s="38">
        <v>74.382289999999998</v>
      </c>
      <c r="D1190" s="38">
        <v>74.382289999999998</v>
      </c>
      <c r="E1190" s="38">
        <v>74.382289999999998</v>
      </c>
      <c r="F1190" s="38">
        <v>74.382289999999998</v>
      </c>
      <c r="G1190" s="38"/>
      <c r="H1190" s="38"/>
      <c r="I1190" s="38"/>
      <c r="J1190" s="38"/>
      <c r="K1190" s="38"/>
    </row>
    <row r="1191" spans="1:11" x14ac:dyDescent="0.25">
      <c r="A1191" s="39">
        <v>40431</v>
      </c>
      <c r="B1191" s="38">
        <v>0</v>
      </c>
      <c r="C1191" s="38">
        <v>75.176500000000004</v>
      </c>
      <c r="D1191" s="38">
        <v>75.176500000000004</v>
      </c>
      <c r="E1191" s="38">
        <v>75.176500000000004</v>
      </c>
      <c r="F1191" s="38">
        <v>75.176500000000004</v>
      </c>
      <c r="G1191" s="38"/>
      <c r="H1191" s="38"/>
      <c r="I1191" s="38"/>
      <c r="J1191" s="38"/>
      <c r="K1191" s="38"/>
    </row>
    <row r="1192" spans="1:11" x14ac:dyDescent="0.25">
      <c r="A1192" s="39">
        <v>40434</v>
      </c>
      <c r="B1192" s="38">
        <v>0</v>
      </c>
      <c r="C1192" s="38">
        <v>79.146929999999998</v>
      </c>
      <c r="D1192" s="38">
        <v>79.146929999999998</v>
      </c>
      <c r="E1192" s="38">
        <v>79.146929999999998</v>
      </c>
      <c r="F1192" s="38">
        <v>79.146929999999998</v>
      </c>
      <c r="G1192" s="38"/>
      <c r="H1192" s="38"/>
      <c r="I1192" s="38"/>
      <c r="J1192" s="38"/>
      <c r="K1192" s="38"/>
    </row>
    <row r="1193" spans="1:11" x14ac:dyDescent="0.25">
      <c r="A1193" s="39">
        <v>40435</v>
      </c>
      <c r="B1193" s="38">
        <v>0</v>
      </c>
      <c r="C1193" s="38">
        <v>79.358230000000006</v>
      </c>
      <c r="D1193" s="38">
        <v>79.358230000000006</v>
      </c>
      <c r="E1193" s="38">
        <v>79.358230000000006</v>
      </c>
      <c r="F1193" s="38">
        <v>79.358230000000006</v>
      </c>
      <c r="G1193" s="38"/>
      <c r="H1193" s="38"/>
      <c r="I1193" s="38"/>
      <c r="J1193" s="38"/>
      <c r="K1193" s="38"/>
    </row>
    <row r="1194" spans="1:11" x14ac:dyDescent="0.25">
      <c r="A1194" s="39">
        <v>40436</v>
      </c>
      <c r="B1194" s="38">
        <v>0</v>
      </c>
      <c r="C1194" s="38">
        <v>80.351370000000003</v>
      </c>
      <c r="D1194" s="38">
        <v>80.351370000000003</v>
      </c>
      <c r="E1194" s="38">
        <v>80.351370000000003</v>
      </c>
      <c r="F1194" s="38">
        <v>80.351370000000003</v>
      </c>
      <c r="G1194" s="38"/>
      <c r="H1194" s="38"/>
      <c r="I1194" s="38"/>
      <c r="J1194" s="38"/>
      <c r="K1194" s="38"/>
    </row>
    <row r="1195" spans="1:11" x14ac:dyDescent="0.25">
      <c r="A1195" s="39">
        <v>40437</v>
      </c>
      <c r="B1195" s="38">
        <v>0</v>
      </c>
      <c r="C1195" s="38">
        <v>79.899799999999999</v>
      </c>
      <c r="D1195" s="38">
        <v>79.899799999999999</v>
      </c>
      <c r="E1195" s="38">
        <v>79.899799999999999</v>
      </c>
      <c r="F1195" s="38">
        <v>79.899799999999999</v>
      </c>
      <c r="G1195" s="38"/>
      <c r="H1195" s="38"/>
      <c r="I1195" s="38"/>
      <c r="J1195" s="38"/>
      <c r="K1195" s="38"/>
    </row>
    <row r="1196" spans="1:11" x14ac:dyDescent="0.25">
      <c r="A1196" s="39">
        <v>40438</v>
      </c>
      <c r="B1196" s="38">
        <v>0</v>
      </c>
      <c r="C1196" s="38">
        <v>80.778450000000007</v>
      </c>
      <c r="D1196" s="38">
        <v>80.778450000000007</v>
      </c>
      <c r="E1196" s="38">
        <v>80.778450000000007</v>
      </c>
      <c r="F1196" s="38">
        <v>80.778450000000007</v>
      </c>
      <c r="G1196" s="38"/>
      <c r="H1196" s="38"/>
      <c r="I1196" s="38"/>
      <c r="J1196" s="38"/>
      <c r="K1196" s="38"/>
    </row>
    <row r="1197" spans="1:11" x14ac:dyDescent="0.25">
      <c r="A1197" s="39">
        <v>40441</v>
      </c>
      <c r="B1197" s="38">
        <v>0</v>
      </c>
      <c r="C1197" s="38">
        <v>82.871510000000001</v>
      </c>
      <c r="D1197" s="38">
        <v>82.871510000000001</v>
      </c>
      <c r="E1197" s="38">
        <v>82.871510000000001</v>
      </c>
      <c r="F1197" s="38">
        <v>82.871510000000001</v>
      </c>
      <c r="G1197" s="38"/>
      <c r="H1197" s="38"/>
      <c r="I1197" s="38"/>
      <c r="J1197" s="38"/>
      <c r="K1197" s="38"/>
    </row>
    <row r="1198" spans="1:11" x14ac:dyDescent="0.25">
      <c r="A1198" s="39">
        <v>40442</v>
      </c>
      <c r="B1198" s="38">
        <v>0</v>
      </c>
      <c r="C1198" s="38">
        <v>82.458079999999995</v>
      </c>
      <c r="D1198" s="38">
        <v>82.458079999999995</v>
      </c>
      <c r="E1198" s="38">
        <v>82.458079999999995</v>
      </c>
      <c r="F1198" s="38">
        <v>82.458079999999995</v>
      </c>
      <c r="G1198" s="38"/>
      <c r="H1198" s="38"/>
      <c r="I1198" s="38"/>
      <c r="J1198" s="38"/>
      <c r="K1198" s="38"/>
    </row>
    <row r="1199" spans="1:11" x14ac:dyDescent="0.25">
      <c r="A1199" s="39">
        <v>40443</v>
      </c>
      <c r="B1199" s="38">
        <v>0</v>
      </c>
      <c r="C1199" s="38">
        <v>81.209410000000005</v>
      </c>
      <c r="D1199" s="38">
        <v>81.209410000000005</v>
      </c>
      <c r="E1199" s="38">
        <v>81.209410000000005</v>
      </c>
      <c r="F1199" s="38">
        <v>81.209410000000005</v>
      </c>
      <c r="G1199" s="38"/>
      <c r="H1199" s="38"/>
      <c r="I1199" s="38"/>
      <c r="J1199" s="38"/>
      <c r="K1199" s="38"/>
    </row>
    <row r="1200" spans="1:11" x14ac:dyDescent="0.25">
      <c r="A1200" s="39">
        <v>40444</v>
      </c>
      <c r="B1200" s="38">
        <v>0</v>
      </c>
      <c r="C1200" s="38">
        <v>78.443680000000001</v>
      </c>
      <c r="D1200" s="38">
        <v>78.443680000000001</v>
      </c>
      <c r="E1200" s="38">
        <v>78.443680000000001</v>
      </c>
      <c r="F1200" s="38">
        <v>78.443680000000001</v>
      </c>
      <c r="G1200" s="38"/>
      <c r="H1200" s="38"/>
      <c r="I1200" s="38"/>
      <c r="J1200" s="38"/>
      <c r="K1200" s="38"/>
    </row>
    <row r="1201" spans="1:11" x14ac:dyDescent="0.25">
      <c r="A1201" s="39">
        <v>40445</v>
      </c>
      <c r="B1201" s="38">
        <v>0</v>
      </c>
      <c r="C1201" s="38">
        <v>82.759500000000003</v>
      </c>
      <c r="D1201" s="38">
        <v>82.759500000000003</v>
      </c>
      <c r="E1201" s="38">
        <v>82.759500000000003</v>
      </c>
      <c r="F1201" s="38">
        <v>82.759500000000003</v>
      </c>
      <c r="G1201" s="38"/>
      <c r="H1201" s="38"/>
      <c r="I1201" s="38"/>
      <c r="J1201" s="38"/>
      <c r="K1201" s="38"/>
    </row>
    <row r="1202" spans="1:11" x14ac:dyDescent="0.25">
      <c r="A1202" s="39">
        <v>40448</v>
      </c>
      <c r="B1202" s="38">
        <v>0</v>
      </c>
      <c r="C1202" s="38">
        <v>82.616299999999995</v>
      </c>
      <c r="D1202" s="38">
        <v>82.616299999999995</v>
      </c>
      <c r="E1202" s="38">
        <v>82.616299999999995</v>
      </c>
      <c r="F1202" s="38">
        <v>82.616299999999995</v>
      </c>
      <c r="G1202" s="38"/>
      <c r="H1202" s="38"/>
      <c r="I1202" s="38"/>
      <c r="J1202" s="38"/>
      <c r="K1202" s="38"/>
    </row>
    <row r="1203" spans="1:11" x14ac:dyDescent="0.25">
      <c r="A1203" s="39">
        <v>40449</v>
      </c>
      <c r="B1203" s="38">
        <v>0</v>
      </c>
      <c r="C1203" s="38">
        <v>83.106350000000006</v>
      </c>
      <c r="D1203" s="38">
        <v>83.106350000000006</v>
      </c>
      <c r="E1203" s="38">
        <v>83.106350000000006</v>
      </c>
      <c r="F1203" s="38">
        <v>83.106350000000006</v>
      </c>
      <c r="G1203" s="38"/>
      <c r="H1203" s="38"/>
      <c r="I1203" s="38"/>
      <c r="J1203" s="38"/>
      <c r="K1203" s="38"/>
    </row>
    <row r="1204" spans="1:11" x14ac:dyDescent="0.25">
      <c r="A1204" s="39">
        <v>40450</v>
      </c>
      <c r="B1204" s="38">
        <v>0</v>
      </c>
      <c r="C1204" s="38">
        <v>81.439229999999995</v>
      </c>
      <c r="D1204" s="38">
        <v>81.439229999999995</v>
      </c>
      <c r="E1204" s="38">
        <v>81.439229999999995</v>
      </c>
      <c r="F1204" s="38">
        <v>81.439229999999995</v>
      </c>
      <c r="G1204" s="38"/>
      <c r="H1204" s="38"/>
      <c r="I1204" s="38"/>
      <c r="J1204" s="38"/>
      <c r="K1204" s="38"/>
    </row>
    <row r="1205" spans="1:11" x14ac:dyDescent="0.25">
      <c r="A1205" s="39">
        <v>40451</v>
      </c>
      <c r="B1205" s="38">
        <v>0</v>
      </c>
      <c r="C1205" s="38">
        <v>79.722750000000005</v>
      </c>
      <c r="D1205" s="38">
        <v>79.722750000000005</v>
      </c>
      <c r="E1205" s="38">
        <v>79.722750000000005</v>
      </c>
      <c r="F1205" s="38">
        <v>79.722750000000005</v>
      </c>
      <c r="G1205" s="38"/>
      <c r="H1205" s="38"/>
      <c r="I1205" s="38"/>
      <c r="J1205" s="38"/>
      <c r="K1205" s="38"/>
    </row>
    <row r="1206" spans="1:11" x14ac:dyDescent="0.25">
      <c r="A1206" s="39">
        <v>40452</v>
      </c>
      <c r="B1206" s="38">
        <v>0</v>
      </c>
      <c r="C1206" s="38">
        <v>80.680629999999994</v>
      </c>
      <c r="D1206" s="38">
        <v>80.680629999999994</v>
      </c>
      <c r="E1206" s="38">
        <v>80.680629999999994</v>
      </c>
      <c r="F1206" s="38">
        <v>80.680629999999994</v>
      </c>
      <c r="G1206" s="38"/>
      <c r="H1206" s="38"/>
      <c r="I1206" s="38"/>
      <c r="J1206" s="38"/>
      <c r="K1206" s="38"/>
    </row>
    <row r="1207" spans="1:11" x14ac:dyDescent="0.25">
      <c r="A1207" s="39">
        <v>40455</v>
      </c>
      <c r="B1207" s="38">
        <v>0</v>
      </c>
      <c r="C1207" s="38">
        <v>79.137889999999999</v>
      </c>
      <c r="D1207" s="38">
        <v>79.137889999999999</v>
      </c>
      <c r="E1207" s="38">
        <v>79.137889999999999</v>
      </c>
      <c r="F1207" s="38">
        <v>79.137889999999999</v>
      </c>
      <c r="G1207" s="38"/>
      <c r="H1207" s="38"/>
      <c r="I1207" s="38"/>
      <c r="J1207" s="38"/>
      <c r="K1207" s="38"/>
    </row>
    <row r="1208" spans="1:11" x14ac:dyDescent="0.25">
      <c r="A1208" s="39">
        <v>40456</v>
      </c>
      <c r="B1208" s="38">
        <v>0</v>
      </c>
      <c r="C1208" s="38">
        <v>83.625550000000004</v>
      </c>
      <c r="D1208" s="38">
        <v>83.625550000000004</v>
      </c>
      <c r="E1208" s="38">
        <v>83.625550000000004</v>
      </c>
      <c r="F1208" s="38">
        <v>83.625550000000004</v>
      </c>
      <c r="G1208" s="38"/>
      <c r="H1208" s="38"/>
      <c r="I1208" s="38"/>
      <c r="J1208" s="38"/>
      <c r="K1208" s="38"/>
    </row>
    <row r="1209" spans="1:11" x14ac:dyDescent="0.25">
      <c r="A1209" s="39">
        <v>40457</v>
      </c>
      <c r="B1209" s="38">
        <v>0</v>
      </c>
      <c r="C1209" s="38">
        <v>84.311059999999998</v>
      </c>
      <c r="D1209" s="38">
        <v>84.311059999999998</v>
      </c>
      <c r="E1209" s="38">
        <v>84.311059999999998</v>
      </c>
      <c r="F1209" s="38">
        <v>84.311059999999998</v>
      </c>
      <c r="G1209" s="38"/>
      <c r="H1209" s="38"/>
      <c r="I1209" s="38"/>
      <c r="J1209" s="38"/>
      <c r="K1209" s="38"/>
    </row>
    <row r="1210" spans="1:11" x14ac:dyDescent="0.25">
      <c r="A1210" s="39">
        <v>40458</v>
      </c>
      <c r="B1210" s="38">
        <v>0</v>
      </c>
      <c r="C1210" s="38">
        <v>84.852369999999993</v>
      </c>
      <c r="D1210" s="38">
        <v>84.852369999999993</v>
      </c>
      <c r="E1210" s="38">
        <v>84.852369999999993</v>
      </c>
      <c r="F1210" s="38">
        <v>84.852369999999993</v>
      </c>
      <c r="G1210" s="38"/>
      <c r="H1210" s="38"/>
      <c r="I1210" s="38"/>
      <c r="J1210" s="38"/>
      <c r="K1210" s="38"/>
    </row>
    <row r="1211" spans="1:11" x14ac:dyDescent="0.25">
      <c r="A1211" s="39">
        <v>40459</v>
      </c>
      <c r="B1211" s="38">
        <v>0</v>
      </c>
      <c r="C1211" s="38">
        <v>88.614810000000006</v>
      </c>
      <c r="D1211" s="38">
        <v>88.614810000000006</v>
      </c>
      <c r="E1211" s="38">
        <v>88.614810000000006</v>
      </c>
      <c r="F1211" s="38">
        <v>88.614810000000006</v>
      </c>
      <c r="G1211" s="38"/>
      <c r="H1211" s="38"/>
      <c r="I1211" s="38"/>
      <c r="J1211" s="38"/>
      <c r="K1211" s="38"/>
    </row>
    <row r="1212" spans="1:11" x14ac:dyDescent="0.25">
      <c r="A1212" s="39">
        <v>40462</v>
      </c>
      <c r="B1212" s="38">
        <v>0</v>
      </c>
      <c r="C1212" s="38">
        <v>90.202539999999999</v>
      </c>
      <c r="D1212" s="38">
        <v>90.202539999999999</v>
      </c>
      <c r="E1212" s="38">
        <v>90.202539999999999</v>
      </c>
      <c r="F1212" s="38">
        <v>90.202539999999999</v>
      </c>
      <c r="G1212" s="38"/>
      <c r="H1212" s="38"/>
      <c r="I1212" s="38"/>
      <c r="J1212" s="38"/>
      <c r="K1212" s="38"/>
    </row>
    <row r="1213" spans="1:11" x14ac:dyDescent="0.25">
      <c r="A1213" s="39">
        <v>40463</v>
      </c>
      <c r="B1213" s="38">
        <v>0</v>
      </c>
      <c r="C1213" s="38">
        <v>93.945350000000005</v>
      </c>
      <c r="D1213" s="38">
        <v>93.945350000000005</v>
      </c>
      <c r="E1213" s="38">
        <v>93.945350000000005</v>
      </c>
      <c r="F1213" s="38">
        <v>93.945350000000005</v>
      </c>
      <c r="G1213" s="38"/>
      <c r="H1213" s="38"/>
      <c r="I1213" s="38"/>
      <c r="J1213" s="38"/>
      <c r="K1213" s="38"/>
    </row>
    <row r="1214" spans="1:11" x14ac:dyDescent="0.25">
      <c r="A1214" s="39">
        <v>40464</v>
      </c>
      <c r="B1214" s="38">
        <v>0</v>
      </c>
      <c r="C1214" s="38">
        <v>96.146940000000001</v>
      </c>
      <c r="D1214" s="38">
        <v>96.146940000000001</v>
      </c>
      <c r="E1214" s="38">
        <v>96.146940000000001</v>
      </c>
      <c r="F1214" s="38">
        <v>96.146940000000001</v>
      </c>
      <c r="G1214" s="38"/>
      <c r="H1214" s="38"/>
      <c r="I1214" s="38"/>
      <c r="J1214" s="38"/>
      <c r="K1214" s="38"/>
    </row>
    <row r="1215" spans="1:11" x14ac:dyDescent="0.25">
      <c r="A1215" s="39">
        <v>40465</v>
      </c>
      <c r="B1215" s="38">
        <v>0</v>
      </c>
      <c r="C1215" s="38">
        <v>92.020759999999996</v>
      </c>
      <c r="D1215" s="38">
        <v>92.020759999999996</v>
      </c>
      <c r="E1215" s="38">
        <v>92.020759999999996</v>
      </c>
      <c r="F1215" s="38">
        <v>92.020759999999996</v>
      </c>
      <c r="G1215" s="38"/>
      <c r="H1215" s="38"/>
      <c r="I1215" s="38"/>
      <c r="J1215" s="38"/>
      <c r="K1215" s="38"/>
    </row>
    <row r="1216" spans="1:11" x14ac:dyDescent="0.25">
      <c r="A1216" s="39">
        <v>40466</v>
      </c>
      <c r="B1216" s="38">
        <v>0</v>
      </c>
      <c r="C1216" s="38">
        <v>93.972620000000006</v>
      </c>
      <c r="D1216" s="38">
        <v>93.972620000000006</v>
      </c>
      <c r="E1216" s="38">
        <v>93.972620000000006</v>
      </c>
      <c r="F1216" s="38">
        <v>93.972620000000006</v>
      </c>
      <c r="G1216" s="38"/>
      <c r="H1216" s="38"/>
      <c r="I1216" s="38"/>
      <c r="J1216" s="38"/>
      <c r="K1216" s="38"/>
    </row>
    <row r="1217" spans="1:11" x14ac:dyDescent="0.25">
      <c r="A1217" s="39">
        <v>40469</v>
      </c>
      <c r="B1217" s="38">
        <v>0</v>
      </c>
      <c r="C1217" s="38">
        <v>97.687629999999999</v>
      </c>
      <c r="D1217" s="38">
        <v>97.687629999999999</v>
      </c>
      <c r="E1217" s="38">
        <v>97.687629999999999</v>
      </c>
      <c r="F1217" s="38">
        <v>97.687629999999999</v>
      </c>
      <c r="G1217" s="38"/>
      <c r="H1217" s="38"/>
      <c r="I1217" s="38"/>
      <c r="J1217" s="38"/>
      <c r="K1217" s="38"/>
    </row>
    <row r="1218" spans="1:11" x14ac:dyDescent="0.25">
      <c r="A1218" s="39">
        <v>40470</v>
      </c>
      <c r="B1218" s="38">
        <v>0</v>
      </c>
      <c r="C1218" s="38">
        <v>93.491020000000006</v>
      </c>
      <c r="D1218" s="38">
        <v>93.491020000000006</v>
      </c>
      <c r="E1218" s="38">
        <v>93.491020000000006</v>
      </c>
      <c r="F1218" s="38">
        <v>93.491020000000006</v>
      </c>
      <c r="G1218" s="38"/>
      <c r="H1218" s="38"/>
      <c r="I1218" s="38"/>
      <c r="J1218" s="38"/>
      <c r="K1218" s="38"/>
    </row>
    <row r="1219" spans="1:11" x14ac:dyDescent="0.25">
      <c r="A1219" s="39">
        <v>40471</v>
      </c>
      <c r="B1219" s="38">
        <v>0</v>
      </c>
      <c r="C1219" s="38">
        <v>98.220290000000006</v>
      </c>
      <c r="D1219" s="38">
        <v>98.220290000000006</v>
      </c>
      <c r="E1219" s="38">
        <v>98.220290000000006</v>
      </c>
      <c r="F1219" s="38">
        <v>98.220290000000006</v>
      </c>
      <c r="G1219" s="38"/>
      <c r="H1219" s="38"/>
      <c r="I1219" s="38"/>
      <c r="J1219" s="38"/>
      <c r="K1219" s="38"/>
    </row>
    <row r="1220" spans="1:11" x14ac:dyDescent="0.25">
      <c r="A1220" s="39">
        <v>40472</v>
      </c>
      <c r="B1220" s="38">
        <v>0</v>
      </c>
      <c r="C1220" s="38">
        <v>100.6461</v>
      </c>
      <c r="D1220" s="38">
        <v>100.6461</v>
      </c>
      <c r="E1220" s="38">
        <v>100.6461</v>
      </c>
      <c r="F1220" s="38">
        <v>100.6461</v>
      </c>
      <c r="G1220" s="38"/>
      <c r="H1220" s="38"/>
      <c r="I1220" s="38"/>
      <c r="J1220" s="38"/>
      <c r="K1220" s="38"/>
    </row>
    <row r="1221" spans="1:11" x14ac:dyDescent="0.25">
      <c r="A1221" s="39">
        <v>40473</v>
      </c>
      <c r="B1221" s="38">
        <v>0</v>
      </c>
      <c r="C1221" s="38">
        <v>104.4473</v>
      </c>
      <c r="D1221" s="38">
        <v>104.4473</v>
      </c>
      <c r="E1221" s="38">
        <v>104.4473</v>
      </c>
      <c r="F1221" s="38">
        <v>104.4473</v>
      </c>
      <c r="G1221" s="38"/>
      <c r="H1221" s="38"/>
      <c r="I1221" s="38"/>
      <c r="J1221" s="38"/>
      <c r="K1221" s="38"/>
    </row>
    <row r="1222" spans="1:11" x14ac:dyDescent="0.25">
      <c r="A1222" s="39">
        <v>40476</v>
      </c>
      <c r="B1222" s="38">
        <v>0</v>
      </c>
      <c r="C1222" s="38">
        <v>106.1082</v>
      </c>
      <c r="D1222" s="38">
        <v>106.1082</v>
      </c>
      <c r="E1222" s="38">
        <v>106.1082</v>
      </c>
      <c r="F1222" s="38">
        <v>106.1082</v>
      </c>
      <c r="G1222" s="38"/>
      <c r="H1222" s="38"/>
      <c r="I1222" s="38"/>
      <c r="J1222" s="38"/>
      <c r="K1222" s="38"/>
    </row>
    <row r="1223" spans="1:11" x14ac:dyDescent="0.25">
      <c r="A1223" s="39">
        <v>40477</v>
      </c>
      <c r="B1223" s="38">
        <v>0</v>
      </c>
      <c r="C1223" s="38">
        <v>104.011</v>
      </c>
      <c r="D1223" s="38">
        <v>104.011</v>
      </c>
      <c r="E1223" s="38">
        <v>104.011</v>
      </c>
      <c r="F1223" s="38">
        <v>104.011</v>
      </c>
      <c r="G1223" s="38"/>
      <c r="H1223" s="38"/>
      <c r="I1223" s="38"/>
      <c r="J1223" s="38"/>
      <c r="K1223" s="38"/>
    </row>
    <row r="1224" spans="1:11" x14ac:dyDescent="0.25">
      <c r="A1224" s="39">
        <v>40478</v>
      </c>
      <c r="B1224" s="38">
        <v>0</v>
      </c>
      <c r="C1224" s="38">
        <v>102.084</v>
      </c>
      <c r="D1224" s="38">
        <v>102.084</v>
      </c>
      <c r="E1224" s="38">
        <v>102.084</v>
      </c>
      <c r="F1224" s="38">
        <v>102.084</v>
      </c>
      <c r="G1224" s="38"/>
      <c r="H1224" s="38"/>
      <c r="I1224" s="38"/>
      <c r="J1224" s="38"/>
      <c r="K1224" s="38"/>
    </row>
    <row r="1225" spans="1:11" x14ac:dyDescent="0.25">
      <c r="A1225" s="39">
        <v>40479</v>
      </c>
      <c r="B1225" s="38">
        <v>0</v>
      </c>
      <c r="C1225" s="38">
        <v>102.8139</v>
      </c>
      <c r="D1225" s="38">
        <v>102.8139</v>
      </c>
      <c r="E1225" s="38">
        <v>102.8139</v>
      </c>
      <c r="F1225" s="38">
        <v>102.8139</v>
      </c>
      <c r="G1225" s="38"/>
      <c r="H1225" s="38"/>
      <c r="I1225" s="38"/>
      <c r="J1225" s="38"/>
      <c r="K1225" s="38"/>
    </row>
    <row r="1226" spans="1:11" x14ac:dyDescent="0.25">
      <c r="A1226" s="39">
        <v>40480</v>
      </c>
      <c r="B1226" s="38">
        <v>0</v>
      </c>
      <c r="C1226" s="38">
        <v>102.5121</v>
      </c>
      <c r="D1226" s="38">
        <v>102.5121</v>
      </c>
      <c r="E1226" s="38">
        <v>102.5121</v>
      </c>
      <c r="F1226" s="38">
        <v>102.5121</v>
      </c>
      <c r="G1226" s="38"/>
      <c r="H1226" s="38"/>
      <c r="I1226" s="38"/>
      <c r="J1226" s="38"/>
      <c r="K1226" s="38"/>
    </row>
    <row r="1227" spans="1:11" x14ac:dyDescent="0.25">
      <c r="A1227" s="39">
        <v>40483</v>
      </c>
      <c r="B1227" s="38">
        <v>0</v>
      </c>
      <c r="C1227" s="38">
        <v>101.5806</v>
      </c>
      <c r="D1227" s="38">
        <v>101.5806</v>
      </c>
      <c r="E1227" s="38">
        <v>101.5806</v>
      </c>
      <c r="F1227" s="38">
        <v>101.5806</v>
      </c>
      <c r="G1227" s="38"/>
      <c r="H1227" s="38"/>
      <c r="I1227" s="38"/>
      <c r="J1227" s="38"/>
      <c r="K1227" s="38"/>
    </row>
    <row r="1228" spans="1:11" x14ac:dyDescent="0.25">
      <c r="A1228" s="39">
        <v>40484</v>
      </c>
      <c r="B1228" s="38">
        <v>0</v>
      </c>
      <c r="C1228" s="38">
        <v>104.301</v>
      </c>
      <c r="D1228" s="38">
        <v>104.301</v>
      </c>
      <c r="E1228" s="38">
        <v>104.301</v>
      </c>
      <c r="F1228" s="38">
        <v>104.301</v>
      </c>
      <c r="G1228" s="38"/>
      <c r="H1228" s="38"/>
      <c r="I1228" s="38"/>
      <c r="J1228" s="38"/>
      <c r="K1228" s="38"/>
    </row>
    <row r="1229" spans="1:11" x14ac:dyDescent="0.25">
      <c r="A1229" s="39">
        <v>40485</v>
      </c>
      <c r="B1229" s="38">
        <v>0</v>
      </c>
      <c r="C1229" s="38">
        <v>109.5821</v>
      </c>
      <c r="D1229" s="38">
        <v>109.5821</v>
      </c>
      <c r="E1229" s="38">
        <v>109.5821</v>
      </c>
      <c r="F1229" s="38">
        <v>109.5821</v>
      </c>
      <c r="G1229" s="38"/>
      <c r="H1229" s="38"/>
      <c r="I1229" s="38"/>
      <c r="J1229" s="38"/>
      <c r="K1229" s="38"/>
    </row>
    <row r="1230" spans="1:11" x14ac:dyDescent="0.25">
      <c r="A1230" s="39">
        <v>40486</v>
      </c>
      <c r="B1230" s="38">
        <v>0</v>
      </c>
      <c r="C1230" s="38">
        <v>117.4605</v>
      </c>
      <c r="D1230" s="38">
        <v>117.4605</v>
      </c>
      <c r="E1230" s="38">
        <v>117.4605</v>
      </c>
      <c r="F1230" s="38">
        <v>117.4605</v>
      </c>
      <c r="G1230" s="38"/>
      <c r="H1230" s="38"/>
      <c r="I1230" s="38"/>
      <c r="J1230" s="38"/>
      <c r="K1230" s="38"/>
    </row>
    <row r="1231" spans="1:11" x14ac:dyDescent="0.25">
      <c r="A1231" s="39">
        <v>40487</v>
      </c>
      <c r="B1231" s="38">
        <v>0</v>
      </c>
      <c r="C1231" s="38">
        <v>118.1622</v>
      </c>
      <c r="D1231" s="38">
        <v>118.1622</v>
      </c>
      <c r="E1231" s="38">
        <v>118.1622</v>
      </c>
      <c r="F1231" s="38">
        <v>118.1622</v>
      </c>
      <c r="G1231" s="38"/>
      <c r="H1231" s="38"/>
      <c r="I1231" s="38"/>
      <c r="J1231" s="38"/>
      <c r="K1231" s="38"/>
    </row>
    <row r="1232" spans="1:11" x14ac:dyDescent="0.25">
      <c r="A1232" s="39">
        <v>40490</v>
      </c>
      <c r="B1232" s="38">
        <v>0</v>
      </c>
      <c r="C1232" s="38">
        <v>117.4325</v>
      </c>
      <c r="D1232" s="38">
        <v>117.4325</v>
      </c>
      <c r="E1232" s="38">
        <v>117.4325</v>
      </c>
      <c r="F1232" s="38">
        <v>117.4325</v>
      </c>
      <c r="G1232" s="38"/>
      <c r="H1232" s="38"/>
      <c r="I1232" s="38"/>
      <c r="J1232" s="38"/>
      <c r="K1232" s="38"/>
    </row>
    <row r="1233" spans="1:11" x14ac:dyDescent="0.25">
      <c r="A1233" s="39">
        <v>40491</v>
      </c>
      <c r="B1233" s="38">
        <v>0</v>
      </c>
      <c r="C1233" s="38">
        <v>115.2761</v>
      </c>
      <c r="D1233" s="38">
        <v>115.2761</v>
      </c>
      <c r="E1233" s="38">
        <v>115.2761</v>
      </c>
      <c r="F1233" s="38">
        <v>115.2761</v>
      </c>
      <c r="G1233" s="38"/>
      <c r="H1233" s="38"/>
      <c r="I1233" s="38"/>
      <c r="J1233" s="38"/>
      <c r="K1233" s="38"/>
    </row>
    <row r="1234" spans="1:11" x14ac:dyDescent="0.25">
      <c r="A1234" s="39">
        <v>40492</v>
      </c>
      <c r="B1234" s="38">
        <v>0</v>
      </c>
      <c r="C1234" s="38">
        <v>117.9238</v>
      </c>
      <c r="D1234" s="38">
        <v>117.9238</v>
      </c>
      <c r="E1234" s="38">
        <v>117.9238</v>
      </c>
      <c r="F1234" s="38">
        <v>117.9238</v>
      </c>
      <c r="G1234" s="38"/>
      <c r="H1234" s="38"/>
      <c r="I1234" s="38"/>
      <c r="J1234" s="38"/>
      <c r="K1234" s="38"/>
    </row>
    <row r="1235" spans="1:11" x14ac:dyDescent="0.25">
      <c r="A1235" s="39">
        <v>40493</v>
      </c>
      <c r="B1235" s="38">
        <v>0</v>
      </c>
      <c r="C1235" s="38">
        <v>116.4106</v>
      </c>
      <c r="D1235" s="38">
        <v>116.4106</v>
      </c>
      <c r="E1235" s="38">
        <v>116.4106</v>
      </c>
      <c r="F1235" s="38">
        <v>116.4106</v>
      </c>
      <c r="G1235" s="38"/>
      <c r="H1235" s="38"/>
      <c r="I1235" s="38"/>
      <c r="J1235" s="38"/>
      <c r="K1235" s="38"/>
    </row>
    <row r="1236" spans="1:11" x14ac:dyDescent="0.25">
      <c r="A1236" s="39">
        <v>40494</v>
      </c>
      <c r="B1236" s="38">
        <v>0</v>
      </c>
      <c r="C1236" s="38">
        <v>110.7987</v>
      </c>
      <c r="D1236" s="38">
        <v>110.7987</v>
      </c>
      <c r="E1236" s="38">
        <v>110.7987</v>
      </c>
      <c r="F1236" s="38">
        <v>110.7987</v>
      </c>
      <c r="G1236" s="38"/>
      <c r="H1236" s="38"/>
      <c r="I1236" s="38"/>
      <c r="J1236" s="38"/>
      <c r="K1236" s="38"/>
    </row>
    <row r="1237" spans="1:11" x14ac:dyDescent="0.25">
      <c r="A1237" s="39">
        <v>40497</v>
      </c>
      <c r="B1237" s="38">
        <v>0</v>
      </c>
      <c r="C1237" s="38">
        <v>112.14579999999999</v>
      </c>
      <c r="D1237" s="38">
        <v>112.14579999999999</v>
      </c>
      <c r="E1237" s="38">
        <v>112.14579999999999</v>
      </c>
      <c r="F1237" s="38">
        <v>112.14579999999999</v>
      </c>
      <c r="G1237" s="38"/>
      <c r="H1237" s="38"/>
      <c r="I1237" s="38"/>
      <c r="J1237" s="38"/>
      <c r="K1237" s="38"/>
    </row>
    <row r="1238" spans="1:11" x14ac:dyDescent="0.25">
      <c r="A1238" s="39">
        <v>40498</v>
      </c>
      <c r="B1238" s="38">
        <v>0</v>
      </c>
      <c r="C1238" s="38">
        <v>106.03660000000001</v>
      </c>
      <c r="D1238" s="38">
        <v>106.03660000000001</v>
      </c>
      <c r="E1238" s="38">
        <v>106.03660000000001</v>
      </c>
      <c r="F1238" s="38">
        <v>106.03660000000001</v>
      </c>
      <c r="G1238" s="38"/>
      <c r="H1238" s="38"/>
      <c r="I1238" s="38"/>
      <c r="J1238" s="38"/>
      <c r="K1238" s="38"/>
    </row>
    <row r="1239" spans="1:11" x14ac:dyDescent="0.25">
      <c r="A1239" s="39">
        <v>40499</v>
      </c>
      <c r="B1239" s="38">
        <v>0</v>
      </c>
      <c r="C1239" s="38">
        <v>109.1811</v>
      </c>
      <c r="D1239" s="38">
        <v>109.1811</v>
      </c>
      <c r="E1239" s="38">
        <v>109.1811</v>
      </c>
      <c r="F1239" s="38">
        <v>109.1811</v>
      </c>
      <c r="G1239" s="38"/>
      <c r="H1239" s="38"/>
      <c r="I1239" s="38"/>
      <c r="J1239" s="38"/>
      <c r="K1239" s="38"/>
    </row>
    <row r="1240" spans="1:11" x14ac:dyDescent="0.25">
      <c r="A1240" s="39">
        <v>40500</v>
      </c>
      <c r="B1240" s="38">
        <v>0</v>
      </c>
      <c r="C1240" s="38">
        <v>115.6159</v>
      </c>
      <c r="D1240" s="38">
        <v>115.6159</v>
      </c>
      <c r="E1240" s="38">
        <v>115.6159</v>
      </c>
      <c r="F1240" s="38">
        <v>115.6159</v>
      </c>
      <c r="G1240" s="38"/>
      <c r="H1240" s="38"/>
      <c r="I1240" s="38"/>
      <c r="J1240" s="38"/>
      <c r="K1240" s="38"/>
    </row>
    <row r="1241" spans="1:11" x14ac:dyDescent="0.25">
      <c r="A1241" s="39">
        <v>40501</v>
      </c>
      <c r="B1241" s="38">
        <v>0</v>
      </c>
      <c r="C1241" s="38">
        <v>117.6888</v>
      </c>
      <c r="D1241" s="38">
        <v>117.6888</v>
      </c>
      <c r="E1241" s="38">
        <v>117.6888</v>
      </c>
      <c r="F1241" s="38">
        <v>117.6888</v>
      </c>
      <c r="G1241" s="38"/>
      <c r="H1241" s="38"/>
      <c r="I1241" s="38"/>
      <c r="J1241" s="38"/>
      <c r="K1241" s="38"/>
    </row>
    <row r="1242" spans="1:11" x14ac:dyDescent="0.25">
      <c r="A1242" s="39">
        <v>40504</v>
      </c>
      <c r="B1242" s="38">
        <v>0</v>
      </c>
      <c r="C1242" s="38">
        <v>121.29</v>
      </c>
      <c r="D1242" s="38">
        <v>121.29</v>
      </c>
      <c r="E1242" s="38">
        <v>121.29</v>
      </c>
      <c r="F1242" s="38">
        <v>121.29</v>
      </c>
      <c r="G1242" s="38"/>
      <c r="H1242" s="38"/>
      <c r="I1242" s="38"/>
      <c r="J1242" s="38"/>
      <c r="K1242" s="38"/>
    </row>
    <row r="1243" spans="1:11" x14ac:dyDescent="0.25">
      <c r="A1243" s="39">
        <v>40505</v>
      </c>
      <c r="B1243" s="38">
        <v>0</v>
      </c>
      <c r="C1243" s="38">
        <v>116.2008</v>
      </c>
      <c r="D1243" s="38">
        <v>116.2008</v>
      </c>
      <c r="E1243" s="38">
        <v>116.2008</v>
      </c>
      <c r="F1243" s="38">
        <v>116.2008</v>
      </c>
      <c r="G1243" s="38"/>
      <c r="H1243" s="38"/>
      <c r="I1243" s="38"/>
      <c r="J1243" s="38"/>
      <c r="K1243" s="38"/>
    </row>
    <row r="1244" spans="1:11" x14ac:dyDescent="0.25">
      <c r="A1244" s="39">
        <v>40506</v>
      </c>
      <c r="B1244" s="38">
        <v>0</v>
      </c>
      <c r="C1244" s="38">
        <v>120.4554</v>
      </c>
      <c r="D1244" s="38">
        <v>120.4554</v>
      </c>
      <c r="E1244" s="38">
        <v>120.4554</v>
      </c>
      <c r="F1244" s="38">
        <v>120.4554</v>
      </c>
      <c r="G1244" s="38"/>
      <c r="H1244" s="38"/>
      <c r="I1244" s="38"/>
      <c r="J1244" s="38"/>
      <c r="K1244" s="38"/>
    </row>
    <row r="1245" spans="1:11" x14ac:dyDescent="0.25">
      <c r="A1245" s="39">
        <v>40508</v>
      </c>
      <c r="B1245" s="38">
        <v>0</v>
      </c>
      <c r="C1245" s="38">
        <v>113.6091</v>
      </c>
      <c r="D1245" s="38">
        <v>113.6091</v>
      </c>
      <c r="E1245" s="38">
        <v>113.6091</v>
      </c>
      <c r="F1245" s="38">
        <v>113.6091</v>
      </c>
      <c r="G1245" s="38"/>
      <c r="H1245" s="38"/>
      <c r="I1245" s="38"/>
      <c r="J1245" s="38"/>
      <c r="K1245" s="38"/>
    </row>
    <row r="1246" spans="1:11" x14ac:dyDescent="0.25">
      <c r="A1246" s="39">
        <v>40511</v>
      </c>
      <c r="B1246" s="38">
        <v>0</v>
      </c>
      <c r="C1246" s="38">
        <v>113.15089999999999</v>
      </c>
      <c r="D1246" s="38">
        <v>113.15089999999999</v>
      </c>
      <c r="E1246" s="38">
        <v>113.15089999999999</v>
      </c>
      <c r="F1246" s="38">
        <v>113.15089999999999</v>
      </c>
      <c r="G1246" s="38"/>
      <c r="H1246" s="38"/>
      <c r="I1246" s="38"/>
      <c r="J1246" s="38"/>
      <c r="K1246" s="38"/>
    </row>
    <row r="1247" spans="1:11" x14ac:dyDescent="0.25">
      <c r="A1247" s="39">
        <v>40512</v>
      </c>
      <c r="B1247" s="38">
        <v>0</v>
      </c>
      <c r="C1247" s="38">
        <v>105.6165</v>
      </c>
      <c r="D1247" s="38">
        <v>105.6165</v>
      </c>
      <c r="E1247" s="38">
        <v>105.6165</v>
      </c>
      <c r="F1247" s="38">
        <v>105.6165</v>
      </c>
      <c r="G1247" s="38"/>
      <c r="H1247" s="38"/>
      <c r="I1247" s="38"/>
      <c r="J1247" s="38"/>
      <c r="K1247" s="38"/>
    </row>
    <row r="1248" spans="1:11" x14ac:dyDescent="0.25">
      <c r="A1248" s="39">
        <v>40513</v>
      </c>
      <c r="B1248" s="38">
        <v>0</v>
      </c>
      <c r="C1248" s="38">
        <v>110.14619999999999</v>
      </c>
      <c r="D1248" s="38">
        <v>110.14619999999999</v>
      </c>
      <c r="E1248" s="38">
        <v>110.14619999999999</v>
      </c>
      <c r="F1248" s="38">
        <v>110.14619999999999</v>
      </c>
      <c r="G1248" s="38"/>
      <c r="H1248" s="38"/>
      <c r="I1248" s="38"/>
      <c r="J1248" s="38"/>
      <c r="K1248" s="38"/>
    </row>
    <row r="1249" spans="1:11" x14ac:dyDescent="0.25">
      <c r="A1249" s="39">
        <v>40514</v>
      </c>
      <c r="B1249" s="38">
        <v>0</v>
      </c>
      <c r="C1249" s="38">
        <v>118.49630000000001</v>
      </c>
      <c r="D1249" s="38">
        <v>118.49630000000001</v>
      </c>
      <c r="E1249" s="38">
        <v>118.49630000000001</v>
      </c>
      <c r="F1249" s="38">
        <v>118.49630000000001</v>
      </c>
      <c r="G1249" s="38"/>
      <c r="H1249" s="38"/>
      <c r="I1249" s="38"/>
      <c r="J1249" s="38"/>
      <c r="K1249" s="38"/>
    </row>
    <row r="1250" spans="1:11" x14ac:dyDescent="0.25">
      <c r="A1250" s="39">
        <v>40515</v>
      </c>
      <c r="B1250" s="38">
        <v>0</v>
      </c>
      <c r="C1250" s="38">
        <v>124.1322</v>
      </c>
      <c r="D1250" s="38">
        <v>124.1322</v>
      </c>
      <c r="E1250" s="38">
        <v>124.1322</v>
      </c>
      <c r="F1250" s="38">
        <v>124.1322</v>
      </c>
      <c r="G1250" s="38"/>
      <c r="H1250" s="38"/>
      <c r="I1250" s="38"/>
      <c r="J1250" s="38"/>
      <c r="K1250" s="38"/>
    </row>
    <row r="1251" spans="1:11" x14ac:dyDescent="0.25">
      <c r="A1251" s="39">
        <v>40518</v>
      </c>
      <c r="B1251" s="38">
        <v>0</v>
      </c>
      <c r="C1251" s="38">
        <v>126.6131</v>
      </c>
      <c r="D1251" s="38">
        <v>126.6131</v>
      </c>
      <c r="E1251" s="38">
        <v>126.6131</v>
      </c>
      <c r="F1251" s="38">
        <v>126.6131</v>
      </c>
      <c r="G1251" s="38"/>
      <c r="H1251" s="38"/>
      <c r="I1251" s="38"/>
      <c r="J1251" s="38"/>
      <c r="K1251" s="38"/>
    </row>
    <row r="1252" spans="1:11" x14ac:dyDescent="0.25">
      <c r="A1252" s="39">
        <v>40519</v>
      </c>
      <c r="B1252" s="38">
        <v>0</v>
      </c>
      <c r="C1252" s="38">
        <v>127.9353</v>
      </c>
      <c r="D1252" s="38">
        <v>127.9353</v>
      </c>
      <c r="E1252" s="38">
        <v>127.9353</v>
      </c>
      <c r="F1252" s="38">
        <v>127.9353</v>
      </c>
      <c r="G1252" s="38"/>
      <c r="H1252" s="38"/>
      <c r="I1252" s="38"/>
      <c r="J1252" s="38"/>
      <c r="K1252" s="38"/>
    </row>
    <row r="1253" spans="1:11" x14ac:dyDescent="0.25">
      <c r="A1253" s="39">
        <v>40520</v>
      </c>
      <c r="B1253" s="38">
        <v>0</v>
      </c>
      <c r="C1253" s="38">
        <v>130.7842</v>
      </c>
      <c r="D1253" s="38">
        <v>130.7842</v>
      </c>
      <c r="E1253" s="38">
        <v>130.7842</v>
      </c>
      <c r="F1253" s="38">
        <v>130.7842</v>
      </c>
      <c r="G1253" s="38"/>
      <c r="H1253" s="38"/>
      <c r="I1253" s="38"/>
      <c r="J1253" s="38"/>
      <c r="K1253" s="38"/>
    </row>
    <row r="1254" spans="1:11" x14ac:dyDescent="0.25">
      <c r="A1254" s="39">
        <v>40521</v>
      </c>
      <c r="B1254" s="38">
        <v>0</v>
      </c>
      <c r="C1254" s="38">
        <v>132.84970000000001</v>
      </c>
      <c r="D1254" s="38">
        <v>132.84970000000001</v>
      </c>
      <c r="E1254" s="38">
        <v>132.84970000000001</v>
      </c>
      <c r="F1254" s="38">
        <v>132.84970000000001</v>
      </c>
      <c r="G1254" s="38"/>
      <c r="H1254" s="38"/>
      <c r="I1254" s="38"/>
      <c r="J1254" s="38"/>
      <c r="K1254" s="38"/>
    </row>
    <row r="1255" spans="1:11" x14ac:dyDescent="0.25">
      <c r="A1255" s="39">
        <v>40522</v>
      </c>
      <c r="B1255" s="38">
        <v>0</v>
      </c>
      <c r="C1255" s="38">
        <v>134.18450000000001</v>
      </c>
      <c r="D1255" s="38">
        <v>134.18450000000001</v>
      </c>
      <c r="E1255" s="38">
        <v>134.18450000000001</v>
      </c>
      <c r="F1255" s="38">
        <v>134.18450000000001</v>
      </c>
      <c r="G1255" s="38"/>
      <c r="H1255" s="38"/>
      <c r="I1255" s="38"/>
      <c r="J1255" s="38"/>
      <c r="K1255" s="38"/>
    </row>
    <row r="1256" spans="1:11" x14ac:dyDescent="0.25">
      <c r="A1256" s="39">
        <v>40525</v>
      </c>
      <c r="B1256" s="38">
        <v>0</v>
      </c>
      <c r="C1256" s="38">
        <v>132.27690000000001</v>
      </c>
      <c r="D1256" s="38">
        <v>132.27690000000001</v>
      </c>
      <c r="E1256" s="38">
        <v>132.27690000000001</v>
      </c>
      <c r="F1256" s="38">
        <v>132.27690000000001</v>
      </c>
      <c r="G1256" s="38"/>
      <c r="H1256" s="38"/>
      <c r="I1256" s="38"/>
      <c r="J1256" s="38"/>
      <c r="K1256" s="38"/>
    </row>
    <row r="1257" spans="1:11" x14ac:dyDescent="0.25">
      <c r="A1257" s="39">
        <v>40526</v>
      </c>
      <c r="B1257" s="38">
        <v>0</v>
      </c>
      <c r="C1257" s="38">
        <v>131.27600000000001</v>
      </c>
      <c r="D1257" s="38">
        <v>131.27600000000001</v>
      </c>
      <c r="E1257" s="38">
        <v>131.27600000000001</v>
      </c>
      <c r="F1257" s="38">
        <v>131.27600000000001</v>
      </c>
      <c r="G1257" s="38"/>
      <c r="H1257" s="38"/>
      <c r="I1257" s="38"/>
      <c r="J1257" s="38"/>
      <c r="K1257" s="38"/>
    </row>
    <row r="1258" spans="1:11" x14ac:dyDescent="0.25">
      <c r="A1258" s="39">
        <v>40527</v>
      </c>
      <c r="B1258" s="38">
        <v>0</v>
      </c>
      <c r="C1258" s="38">
        <v>128.93039999999999</v>
      </c>
      <c r="D1258" s="38">
        <v>128.93039999999999</v>
      </c>
      <c r="E1258" s="38">
        <v>128.93039999999999</v>
      </c>
      <c r="F1258" s="38">
        <v>128.93039999999999</v>
      </c>
      <c r="G1258" s="38"/>
      <c r="H1258" s="38"/>
      <c r="I1258" s="38"/>
      <c r="J1258" s="38"/>
      <c r="K1258" s="38"/>
    </row>
    <row r="1259" spans="1:11" x14ac:dyDescent="0.25">
      <c r="A1259" s="39">
        <v>40528</v>
      </c>
      <c r="B1259" s="38">
        <v>0</v>
      </c>
      <c r="C1259" s="38">
        <v>130.34610000000001</v>
      </c>
      <c r="D1259" s="38">
        <v>130.34610000000001</v>
      </c>
      <c r="E1259" s="38">
        <v>130.34610000000001</v>
      </c>
      <c r="F1259" s="38">
        <v>130.34610000000001</v>
      </c>
      <c r="G1259" s="38"/>
      <c r="H1259" s="38"/>
      <c r="I1259" s="38"/>
      <c r="J1259" s="38"/>
      <c r="K1259" s="38"/>
    </row>
    <row r="1260" spans="1:11" x14ac:dyDescent="0.25">
      <c r="A1260" s="39">
        <v>40529</v>
      </c>
      <c r="B1260" s="38">
        <v>0</v>
      </c>
      <c r="C1260" s="38">
        <v>133.3553</v>
      </c>
      <c r="D1260" s="38">
        <v>133.3553</v>
      </c>
      <c r="E1260" s="38">
        <v>133.3553</v>
      </c>
      <c r="F1260" s="38">
        <v>133.3553</v>
      </c>
      <c r="G1260" s="38"/>
      <c r="H1260" s="38"/>
      <c r="I1260" s="38"/>
      <c r="J1260" s="38"/>
      <c r="K1260" s="38"/>
    </row>
    <row r="1261" spans="1:11" x14ac:dyDescent="0.25">
      <c r="A1261" s="39">
        <v>40532</v>
      </c>
      <c r="B1261" s="38">
        <v>0</v>
      </c>
      <c r="C1261" s="38">
        <v>136.93819999999999</v>
      </c>
      <c r="D1261" s="38">
        <v>136.93819999999999</v>
      </c>
      <c r="E1261" s="38">
        <v>136.93819999999999</v>
      </c>
      <c r="F1261" s="38">
        <v>136.93819999999999</v>
      </c>
      <c r="G1261" s="38"/>
      <c r="H1261" s="38"/>
      <c r="I1261" s="38"/>
      <c r="J1261" s="38"/>
      <c r="K1261" s="38"/>
    </row>
    <row r="1262" spans="1:11" x14ac:dyDescent="0.25">
      <c r="A1262" s="39">
        <v>40533</v>
      </c>
      <c r="B1262" s="38">
        <v>0</v>
      </c>
      <c r="C1262" s="38">
        <v>139.48609999999999</v>
      </c>
      <c r="D1262" s="38">
        <v>139.48609999999999</v>
      </c>
      <c r="E1262" s="38">
        <v>139.48609999999999</v>
      </c>
      <c r="F1262" s="38">
        <v>139.48609999999999</v>
      </c>
      <c r="G1262" s="38"/>
      <c r="H1262" s="38"/>
      <c r="I1262" s="38"/>
      <c r="J1262" s="38"/>
      <c r="K1262" s="38"/>
    </row>
    <row r="1263" spans="1:11" x14ac:dyDescent="0.25">
      <c r="A1263" s="39">
        <v>40534</v>
      </c>
      <c r="B1263" s="38">
        <v>0</v>
      </c>
      <c r="C1263" s="38">
        <v>139.70249999999999</v>
      </c>
      <c r="D1263" s="38">
        <v>139.70249999999999</v>
      </c>
      <c r="E1263" s="38">
        <v>139.70249999999999</v>
      </c>
      <c r="F1263" s="38">
        <v>139.70249999999999</v>
      </c>
      <c r="G1263" s="38"/>
      <c r="H1263" s="38"/>
      <c r="I1263" s="38"/>
      <c r="J1263" s="38"/>
      <c r="K1263" s="38"/>
    </row>
    <row r="1264" spans="1:11" x14ac:dyDescent="0.25">
      <c r="A1264" s="39">
        <v>40535</v>
      </c>
      <c r="B1264" s="38">
        <v>0</v>
      </c>
      <c r="C1264" s="38">
        <v>134.84739999999999</v>
      </c>
      <c r="D1264" s="38">
        <v>134.84739999999999</v>
      </c>
      <c r="E1264" s="38">
        <v>134.84739999999999</v>
      </c>
      <c r="F1264" s="38">
        <v>134.84739999999999</v>
      </c>
      <c r="G1264" s="38"/>
      <c r="H1264" s="38"/>
      <c r="I1264" s="38"/>
      <c r="J1264" s="38"/>
      <c r="K1264" s="38"/>
    </row>
    <row r="1265" spans="1:11" x14ac:dyDescent="0.25">
      <c r="A1265" s="39">
        <v>40539</v>
      </c>
      <c r="B1265" s="38">
        <v>0</v>
      </c>
      <c r="C1265" s="38">
        <v>132.785</v>
      </c>
      <c r="D1265" s="38">
        <v>132.785</v>
      </c>
      <c r="E1265" s="38">
        <v>132.785</v>
      </c>
      <c r="F1265" s="38">
        <v>132.785</v>
      </c>
      <c r="G1265" s="38"/>
      <c r="H1265" s="38"/>
      <c r="I1265" s="38"/>
      <c r="J1265" s="38"/>
      <c r="K1265" s="38"/>
    </row>
    <row r="1266" spans="1:11" x14ac:dyDescent="0.25">
      <c r="A1266" s="39">
        <v>40540</v>
      </c>
      <c r="B1266" s="38">
        <v>0</v>
      </c>
      <c r="C1266" s="38">
        <v>131.72069999999999</v>
      </c>
      <c r="D1266" s="38">
        <v>131.72069999999999</v>
      </c>
      <c r="E1266" s="38">
        <v>131.72069999999999</v>
      </c>
      <c r="F1266" s="38">
        <v>131.72069999999999</v>
      </c>
      <c r="G1266" s="38"/>
      <c r="H1266" s="38"/>
      <c r="I1266" s="38"/>
      <c r="J1266" s="38"/>
      <c r="K1266" s="38"/>
    </row>
    <row r="1267" spans="1:11" x14ac:dyDescent="0.25">
      <c r="A1267" s="39">
        <v>40541</v>
      </c>
      <c r="B1267" s="38">
        <v>0</v>
      </c>
      <c r="C1267" s="38">
        <v>133.27379999999999</v>
      </c>
      <c r="D1267" s="38">
        <v>133.27379999999999</v>
      </c>
      <c r="E1267" s="38">
        <v>133.27379999999999</v>
      </c>
      <c r="F1267" s="38">
        <v>133.27379999999999</v>
      </c>
      <c r="G1267" s="38"/>
      <c r="H1267" s="38"/>
      <c r="I1267" s="38"/>
      <c r="J1267" s="38"/>
      <c r="K1267" s="38"/>
    </row>
    <row r="1268" spans="1:11" x14ac:dyDescent="0.25">
      <c r="A1268" s="39">
        <v>40542</v>
      </c>
      <c r="B1268" s="38">
        <v>0</v>
      </c>
      <c r="C1268" s="38">
        <v>134.32390000000001</v>
      </c>
      <c r="D1268" s="38">
        <v>134.32390000000001</v>
      </c>
      <c r="E1268" s="38">
        <v>134.32390000000001</v>
      </c>
      <c r="F1268" s="38">
        <v>134.32390000000001</v>
      </c>
      <c r="G1268" s="38"/>
      <c r="H1268" s="38"/>
      <c r="I1268" s="38"/>
      <c r="J1268" s="38"/>
      <c r="K1268" s="38"/>
    </row>
    <row r="1269" spans="1:11" x14ac:dyDescent="0.25">
      <c r="A1269" s="39">
        <v>40543</v>
      </c>
      <c r="B1269" s="38">
        <v>0</v>
      </c>
      <c r="C1269" s="38">
        <v>135.12860000000001</v>
      </c>
      <c r="D1269" s="38">
        <v>135.12860000000001</v>
      </c>
      <c r="E1269" s="38">
        <v>135.12860000000001</v>
      </c>
      <c r="F1269" s="38">
        <v>135.12860000000001</v>
      </c>
      <c r="G1269" s="38"/>
      <c r="H1269" s="38"/>
      <c r="I1269" s="38"/>
      <c r="J1269" s="38"/>
      <c r="K1269" s="38"/>
    </row>
    <row r="1270" spans="1:11" x14ac:dyDescent="0.25">
      <c r="A1270" s="39">
        <v>40546</v>
      </c>
      <c r="B1270" s="38">
        <v>0</v>
      </c>
      <c r="C1270" s="38">
        <v>139.71600000000001</v>
      </c>
      <c r="D1270" s="38">
        <v>139.71600000000001</v>
      </c>
      <c r="E1270" s="38">
        <v>139.71600000000001</v>
      </c>
      <c r="F1270" s="38">
        <v>139.71600000000001</v>
      </c>
      <c r="G1270" s="38"/>
      <c r="H1270" s="38"/>
      <c r="I1270" s="38"/>
      <c r="J1270" s="38"/>
      <c r="K1270" s="38"/>
    </row>
    <row r="1271" spans="1:11" x14ac:dyDescent="0.25">
      <c r="A1271" s="39">
        <v>40547</v>
      </c>
      <c r="B1271" s="38">
        <v>0</v>
      </c>
      <c r="C1271" s="38">
        <v>140.19810000000001</v>
      </c>
      <c r="D1271" s="38">
        <v>140.19810000000001</v>
      </c>
      <c r="E1271" s="38">
        <v>140.19810000000001</v>
      </c>
      <c r="F1271" s="38">
        <v>140.19810000000001</v>
      </c>
      <c r="G1271" s="38"/>
      <c r="H1271" s="38"/>
      <c r="I1271" s="38"/>
      <c r="J1271" s="38"/>
      <c r="K1271" s="38"/>
    </row>
    <row r="1272" spans="1:11" x14ac:dyDescent="0.25">
      <c r="A1272" s="39">
        <v>40548</v>
      </c>
      <c r="B1272" s="38">
        <v>0</v>
      </c>
      <c r="C1272" s="38">
        <v>142.36959999999999</v>
      </c>
      <c r="D1272" s="38">
        <v>142.36959999999999</v>
      </c>
      <c r="E1272" s="38">
        <v>142.36959999999999</v>
      </c>
      <c r="F1272" s="38">
        <v>142.36959999999999</v>
      </c>
      <c r="G1272" s="38"/>
      <c r="H1272" s="38"/>
      <c r="I1272" s="38"/>
      <c r="J1272" s="38"/>
      <c r="K1272" s="38"/>
    </row>
    <row r="1273" spans="1:11" x14ac:dyDescent="0.25">
      <c r="A1273" s="39">
        <v>40549</v>
      </c>
      <c r="B1273" s="38">
        <v>0</v>
      </c>
      <c r="C1273" s="38">
        <v>141.44380000000001</v>
      </c>
      <c r="D1273" s="38">
        <v>141.44380000000001</v>
      </c>
      <c r="E1273" s="38">
        <v>141.44380000000001</v>
      </c>
      <c r="F1273" s="38">
        <v>141.44380000000001</v>
      </c>
      <c r="G1273" s="38"/>
      <c r="H1273" s="38"/>
      <c r="I1273" s="38"/>
      <c r="J1273" s="38"/>
      <c r="K1273" s="38"/>
    </row>
    <row r="1274" spans="1:11" x14ac:dyDescent="0.25">
      <c r="A1274" s="39">
        <v>40550</v>
      </c>
      <c r="B1274" s="38">
        <v>0</v>
      </c>
      <c r="C1274" s="38">
        <v>141.28720000000001</v>
      </c>
      <c r="D1274" s="38">
        <v>141.28720000000001</v>
      </c>
      <c r="E1274" s="38">
        <v>141.28720000000001</v>
      </c>
      <c r="F1274" s="38">
        <v>141.28720000000001</v>
      </c>
      <c r="G1274" s="38"/>
      <c r="H1274" s="38"/>
      <c r="I1274" s="38"/>
      <c r="J1274" s="38"/>
      <c r="K1274" s="38"/>
    </row>
    <row r="1275" spans="1:11" x14ac:dyDescent="0.25">
      <c r="A1275" s="39">
        <v>40553</v>
      </c>
      <c r="B1275" s="38">
        <v>0</v>
      </c>
      <c r="C1275" s="38">
        <v>141.7764</v>
      </c>
      <c r="D1275" s="38">
        <v>141.7764</v>
      </c>
      <c r="E1275" s="38">
        <v>141.7764</v>
      </c>
      <c r="F1275" s="38">
        <v>141.7764</v>
      </c>
      <c r="G1275" s="38"/>
      <c r="H1275" s="38"/>
      <c r="I1275" s="38"/>
      <c r="J1275" s="38"/>
      <c r="K1275" s="38"/>
    </row>
    <row r="1276" spans="1:11" x14ac:dyDescent="0.25">
      <c r="A1276" s="39">
        <v>40554</v>
      </c>
      <c r="B1276" s="38">
        <v>0</v>
      </c>
      <c r="C1276" s="38">
        <v>145.6884</v>
      </c>
      <c r="D1276" s="38">
        <v>145.6884</v>
      </c>
      <c r="E1276" s="38">
        <v>145.6884</v>
      </c>
      <c r="F1276" s="38">
        <v>145.6884</v>
      </c>
      <c r="G1276" s="38"/>
      <c r="H1276" s="38"/>
      <c r="I1276" s="38"/>
      <c r="J1276" s="38"/>
      <c r="K1276" s="38"/>
    </row>
    <row r="1277" spans="1:11" x14ac:dyDescent="0.25">
      <c r="A1277" s="39">
        <v>40555</v>
      </c>
      <c r="B1277" s="38">
        <v>0</v>
      </c>
      <c r="C1277" s="38">
        <v>152.1311</v>
      </c>
      <c r="D1277" s="38">
        <v>152.1311</v>
      </c>
      <c r="E1277" s="38">
        <v>152.1311</v>
      </c>
      <c r="F1277" s="38">
        <v>152.1311</v>
      </c>
      <c r="G1277" s="38"/>
      <c r="H1277" s="38"/>
      <c r="I1277" s="38"/>
      <c r="J1277" s="38"/>
      <c r="K1277" s="38"/>
    </row>
    <row r="1278" spans="1:11" x14ac:dyDescent="0.25">
      <c r="A1278" s="39">
        <v>40556</v>
      </c>
      <c r="B1278" s="38">
        <v>0</v>
      </c>
      <c r="C1278" s="38">
        <v>152.92769999999999</v>
      </c>
      <c r="D1278" s="38">
        <v>152.92769999999999</v>
      </c>
      <c r="E1278" s="38">
        <v>152.92769999999999</v>
      </c>
      <c r="F1278" s="38">
        <v>152.92769999999999</v>
      </c>
      <c r="G1278" s="38"/>
      <c r="H1278" s="38"/>
      <c r="I1278" s="38"/>
      <c r="J1278" s="38"/>
      <c r="K1278" s="38"/>
    </row>
    <row r="1279" spans="1:11" x14ac:dyDescent="0.25">
      <c r="A1279" s="39">
        <v>40557</v>
      </c>
      <c r="B1279" s="38">
        <v>0</v>
      </c>
      <c r="C1279" s="38">
        <v>160.2662</v>
      </c>
      <c r="D1279" s="38">
        <v>160.2662</v>
      </c>
      <c r="E1279" s="38">
        <v>160.2662</v>
      </c>
      <c r="F1279" s="38">
        <v>160.2662</v>
      </c>
      <c r="G1279" s="38"/>
      <c r="H1279" s="38"/>
      <c r="I1279" s="38"/>
      <c r="J1279" s="38"/>
      <c r="K1279" s="38"/>
    </row>
    <row r="1280" spans="1:11" x14ac:dyDescent="0.25">
      <c r="A1280" s="39">
        <v>40561</v>
      </c>
      <c r="B1280" s="38">
        <v>0</v>
      </c>
      <c r="C1280" s="38">
        <v>164.92</v>
      </c>
      <c r="D1280" s="38">
        <v>164.92</v>
      </c>
      <c r="E1280" s="38">
        <v>164.92</v>
      </c>
      <c r="F1280" s="38">
        <v>164.92</v>
      </c>
      <c r="G1280" s="38"/>
      <c r="H1280" s="38"/>
      <c r="I1280" s="38"/>
      <c r="J1280" s="38"/>
      <c r="K1280" s="38"/>
    </row>
    <row r="1281" spans="1:11" x14ac:dyDescent="0.25">
      <c r="A1281" s="39">
        <v>40562</v>
      </c>
      <c r="B1281" s="38">
        <v>0</v>
      </c>
      <c r="C1281" s="38">
        <v>155.5223</v>
      </c>
      <c r="D1281" s="38">
        <v>155.5223</v>
      </c>
      <c r="E1281" s="38">
        <v>155.5223</v>
      </c>
      <c r="F1281" s="38">
        <v>155.5223</v>
      </c>
      <c r="G1281" s="38"/>
      <c r="H1281" s="38"/>
      <c r="I1281" s="38"/>
      <c r="J1281" s="38"/>
      <c r="K1281" s="38"/>
    </row>
    <row r="1282" spans="1:11" x14ac:dyDescent="0.25">
      <c r="A1282" s="39">
        <v>40563</v>
      </c>
      <c r="B1282" s="38">
        <v>0</v>
      </c>
      <c r="C1282" s="38">
        <v>156.47049999999999</v>
      </c>
      <c r="D1282" s="38">
        <v>156.47049999999999</v>
      </c>
      <c r="E1282" s="38">
        <v>156.47049999999999</v>
      </c>
      <c r="F1282" s="38">
        <v>156.47049999999999</v>
      </c>
      <c r="G1282" s="38"/>
      <c r="H1282" s="38"/>
      <c r="I1282" s="38"/>
      <c r="J1282" s="38"/>
      <c r="K1282" s="38"/>
    </row>
    <row r="1283" spans="1:11" x14ac:dyDescent="0.25">
      <c r="A1283" s="39">
        <v>40564</v>
      </c>
      <c r="B1283" s="38">
        <v>0</v>
      </c>
      <c r="C1283" s="38">
        <v>155.6474</v>
      </c>
      <c r="D1283" s="38">
        <v>155.6474</v>
      </c>
      <c r="E1283" s="38">
        <v>155.6474</v>
      </c>
      <c r="F1283" s="38">
        <v>155.6474</v>
      </c>
      <c r="G1283" s="38"/>
      <c r="H1283" s="38"/>
      <c r="I1283" s="38"/>
      <c r="J1283" s="38"/>
      <c r="K1283" s="38"/>
    </row>
    <row r="1284" spans="1:11" x14ac:dyDescent="0.25">
      <c r="A1284" s="39">
        <v>40567</v>
      </c>
      <c r="B1284" s="38">
        <v>0</v>
      </c>
      <c r="C1284" s="38">
        <v>159.14320000000001</v>
      </c>
      <c r="D1284" s="38">
        <v>159.14320000000001</v>
      </c>
      <c r="E1284" s="38">
        <v>159.14320000000001</v>
      </c>
      <c r="F1284" s="38">
        <v>159.14320000000001</v>
      </c>
      <c r="G1284" s="38"/>
      <c r="H1284" s="38"/>
      <c r="I1284" s="38"/>
      <c r="J1284" s="38"/>
      <c r="K1284" s="38"/>
    </row>
    <row r="1285" spans="1:11" x14ac:dyDescent="0.25">
      <c r="A1285" s="39">
        <v>40568</v>
      </c>
      <c r="B1285" s="38">
        <v>0</v>
      </c>
      <c r="C1285" s="38">
        <v>160.30619999999999</v>
      </c>
      <c r="D1285" s="38">
        <v>160.30619999999999</v>
      </c>
      <c r="E1285" s="38">
        <v>160.30619999999999</v>
      </c>
      <c r="F1285" s="38">
        <v>160.30619999999999</v>
      </c>
      <c r="G1285" s="38"/>
      <c r="H1285" s="38"/>
      <c r="I1285" s="38"/>
      <c r="J1285" s="38"/>
      <c r="K1285" s="38"/>
    </row>
    <row r="1286" spans="1:11" x14ac:dyDescent="0.25">
      <c r="A1286" s="39">
        <v>40569</v>
      </c>
      <c r="B1286" s="38">
        <v>0</v>
      </c>
      <c r="C1286" s="38">
        <v>166.30170000000001</v>
      </c>
      <c r="D1286" s="38">
        <v>166.30170000000001</v>
      </c>
      <c r="E1286" s="38">
        <v>166.30170000000001</v>
      </c>
      <c r="F1286" s="38">
        <v>166.30170000000001</v>
      </c>
      <c r="G1286" s="38"/>
      <c r="H1286" s="38"/>
      <c r="I1286" s="38"/>
      <c r="J1286" s="38"/>
      <c r="K1286" s="38"/>
    </row>
    <row r="1287" spans="1:11" x14ac:dyDescent="0.25">
      <c r="A1287" s="39">
        <v>40570</v>
      </c>
      <c r="B1287" s="38">
        <v>0</v>
      </c>
      <c r="C1287" s="38">
        <v>169.06309999999999</v>
      </c>
      <c r="D1287" s="38">
        <v>169.06309999999999</v>
      </c>
      <c r="E1287" s="38">
        <v>169.06309999999999</v>
      </c>
      <c r="F1287" s="38">
        <v>169.06309999999999</v>
      </c>
      <c r="G1287" s="38"/>
      <c r="H1287" s="38"/>
      <c r="I1287" s="38"/>
      <c r="J1287" s="38"/>
      <c r="K1287" s="38"/>
    </row>
    <row r="1288" spans="1:11" x14ac:dyDescent="0.25">
      <c r="A1288" s="39">
        <v>40571</v>
      </c>
      <c r="B1288" s="38">
        <v>0</v>
      </c>
      <c r="C1288" s="38">
        <v>155.36199999999999</v>
      </c>
      <c r="D1288" s="38">
        <v>155.36199999999999</v>
      </c>
      <c r="E1288" s="38">
        <v>155.36199999999999</v>
      </c>
      <c r="F1288" s="38">
        <v>155.36199999999999</v>
      </c>
      <c r="G1288" s="38"/>
      <c r="H1288" s="38"/>
      <c r="I1288" s="38"/>
      <c r="J1288" s="38"/>
      <c r="K1288" s="38"/>
    </row>
    <row r="1289" spans="1:11" x14ac:dyDescent="0.25">
      <c r="A1289" s="39">
        <v>40574</v>
      </c>
      <c r="B1289" s="38">
        <v>0</v>
      </c>
      <c r="C1289" s="38">
        <v>155.75839999999999</v>
      </c>
      <c r="D1289" s="38">
        <v>155.75839999999999</v>
      </c>
      <c r="E1289" s="38">
        <v>155.75839999999999</v>
      </c>
      <c r="F1289" s="38">
        <v>155.75839999999999</v>
      </c>
      <c r="G1289" s="38"/>
      <c r="H1289" s="38"/>
      <c r="I1289" s="38"/>
      <c r="J1289" s="38"/>
      <c r="K1289" s="38"/>
    </row>
    <row r="1290" spans="1:11" x14ac:dyDescent="0.25">
      <c r="A1290" s="39">
        <v>40575</v>
      </c>
      <c r="B1290" s="38">
        <v>0</v>
      </c>
      <c r="C1290" s="38">
        <v>163.76140000000001</v>
      </c>
      <c r="D1290" s="38">
        <v>163.76140000000001</v>
      </c>
      <c r="E1290" s="38">
        <v>163.76140000000001</v>
      </c>
      <c r="F1290" s="38">
        <v>163.76140000000001</v>
      </c>
      <c r="G1290" s="38"/>
      <c r="H1290" s="38"/>
      <c r="I1290" s="38"/>
      <c r="J1290" s="38"/>
      <c r="K1290" s="38"/>
    </row>
    <row r="1291" spans="1:11" x14ac:dyDescent="0.25">
      <c r="A1291" s="39">
        <v>40576</v>
      </c>
      <c r="B1291" s="38">
        <v>0</v>
      </c>
      <c r="C1291" s="38">
        <v>163.80529999999999</v>
      </c>
      <c r="D1291" s="38">
        <v>163.80529999999999</v>
      </c>
      <c r="E1291" s="38">
        <v>163.80529999999999</v>
      </c>
      <c r="F1291" s="38">
        <v>163.80529999999999</v>
      </c>
      <c r="G1291" s="38"/>
      <c r="H1291" s="38"/>
      <c r="I1291" s="38"/>
      <c r="J1291" s="38"/>
      <c r="K1291" s="38"/>
    </row>
    <row r="1292" spans="1:11" x14ac:dyDescent="0.25">
      <c r="A1292" s="39">
        <v>40577</v>
      </c>
      <c r="B1292" s="38">
        <v>0</v>
      </c>
      <c r="C1292" s="38">
        <v>166.13740000000001</v>
      </c>
      <c r="D1292" s="38">
        <v>166.13740000000001</v>
      </c>
      <c r="E1292" s="38">
        <v>166.13740000000001</v>
      </c>
      <c r="F1292" s="38">
        <v>166.13740000000001</v>
      </c>
      <c r="G1292" s="38"/>
      <c r="H1292" s="38"/>
      <c r="I1292" s="38"/>
      <c r="J1292" s="38"/>
      <c r="K1292" s="38"/>
    </row>
    <row r="1293" spans="1:11" x14ac:dyDescent="0.25">
      <c r="A1293" s="39">
        <v>40578</v>
      </c>
      <c r="B1293" s="38">
        <v>0</v>
      </c>
      <c r="C1293" s="38">
        <v>169.82380000000001</v>
      </c>
      <c r="D1293" s="38">
        <v>169.82380000000001</v>
      </c>
      <c r="E1293" s="38">
        <v>169.82380000000001</v>
      </c>
      <c r="F1293" s="38">
        <v>169.82380000000001</v>
      </c>
      <c r="G1293" s="38"/>
      <c r="H1293" s="38"/>
      <c r="I1293" s="38"/>
      <c r="J1293" s="38"/>
      <c r="K1293" s="38"/>
    </row>
    <row r="1294" spans="1:11" x14ac:dyDescent="0.25">
      <c r="A1294" s="39">
        <v>40581</v>
      </c>
      <c r="B1294" s="38">
        <v>0</v>
      </c>
      <c r="C1294" s="38">
        <v>172.61279999999999</v>
      </c>
      <c r="D1294" s="38">
        <v>172.61279999999999</v>
      </c>
      <c r="E1294" s="38">
        <v>172.61279999999999</v>
      </c>
      <c r="F1294" s="38">
        <v>172.61279999999999</v>
      </c>
      <c r="G1294" s="38"/>
      <c r="H1294" s="38"/>
      <c r="I1294" s="38"/>
      <c r="J1294" s="38"/>
      <c r="K1294" s="38"/>
    </row>
    <row r="1295" spans="1:11" x14ac:dyDescent="0.25">
      <c r="A1295" s="39">
        <v>40582</v>
      </c>
      <c r="B1295" s="38">
        <v>0</v>
      </c>
      <c r="C1295" s="38">
        <v>175.10390000000001</v>
      </c>
      <c r="D1295" s="38">
        <v>175.10390000000001</v>
      </c>
      <c r="E1295" s="38">
        <v>175.10390000000001</v>
      </c>
      <c r="F1295" s="38">
        <v>175.10390000000001</v>
      </c>
      <c r="G1295" s="38"/>
      <c r="H1295" s="38"/>
      <c r="I1295" s="38"/>
      <c r="J1295" s="38"/>
      <c r="K1295" s="38"/>
    </row>
    <row r="1296" spans="1:11" x14ac:dyDescent="0.25">
      <c r="A1296" s="39">
        <v>40583</v>
      </c>
      <c r="B1296" s="38">
        <v>0</v>
      </c>
      <c r="C1296" s="38">
        <v>173.8272</v>
      </c>
      <c r="D1296" s="38">
        <v>173.8272</v>
      </c>
      <c r="E1296" s="38">
        <v>173.8272</v>
      </c>
      <c r="F1296" s="38">
        <v>173.8272</v>
      </c>
      <c r="G1296" s="38"/>
      <c r="H1296" s="38"/>
      <c r="I1296" s="38"/>
      <c r="J1296" s="38"/>
      <c r="K1296" s="38"/>
    </row>
    <row r="1297" spans="1:11" x14ac:dyDescent="0.25">
      <c r="A1297" s="39">
        <v>40584</v>
      </c>
      <c r="B1297" s="38">
        <v>0</v>
      </c>
      <c r="C1297" s="38">
        <v>174.17439999999999</v>
      </c>
      <c r="D1297" s="38">
        <v>174.17439999999999</v>
      </c>
      <c r="E1297" s="38">
        <v>174.17439999999999</v>
      </c>
      <c r="F1297" s="38">
        <v>174.17439999999999</v>
      </c>
      <c r="G1297" s="38"/>
      <c r="H1297" s="38"/>
      <c r="I1297" s="38"/>
      <c r="J1297" s="38"/>
      <c r="K1297" s="38"/>
    </row>
    <row r="1298" spans="1:11" x14ac:dyDescent="0.25">
      <c r="A1298" s="39">
        <v>40585</v>
      </c>
      <c r="B1298" s="38">
        <v>0</v>
      </c>
      <c r="C1298" s="38">
        <v>176.9144</v>
      </c>
      <c r="D1298" s="38">
        <v>176.9144</v>
      </c>
      <c r="E1298" s="38">
        <v>176.9144</v>
      </c>
      <c r="F1298" s="38">
        <v>176.9144</v>
      </c>
      <c r="G1298" s="38"/>
      <c r="H1298" s="38"/>
      <c r="I1298" s="38"/>
      <c r="J1298" s="38"/>
      <c r="K1298" s="38"/>
    </row>
    <row r="1299" spans="1:11" x14ac:dyDescent="0.25">
      <c r="A1299" s="39">
        <v>40588</v>
      </c>
      <c r="B1299" s="38">
        <v>0</v>
      </c>
      <c r="C1299" s="38">
        <v>178.91720000000001</v>
      </c>
      <c r="D1299" s="38">
        <v>178.91720000000001</v>
      </c>
      <c r="E1299" s="38">
        <v>178.91720000000001</v>
      </c>
      <c r="F1299" s="38">
        <v>178.91720000000001</v>
      </c>
      <c r="G1299" s="38"/>
      <c r="H1299" s="38"/>
      <c r="I1299" s="38"/>
      <c r="J1299" s="38"/>
      <c r="K1299" s="38"/>
    </row>
    <row r="1300" spans="1:11" x14ac:dyDescent="0.25">
      <c r="A1300" s="39">
        <v>40589</v>
      </c>
      <c r="B1300" s="38">
        <v>0</v>
      </c>
      <c r="C1300" s="38">
        <v>176.6902</v>
      </c>
      <c r="D1300" s="38">
        <v>176.6902</v>
      </c>
      <c r="E1300" s="38">
        <v>176.6902</v>
      </c>
      <c r="F1300" s="38">
        <v>176.6902</v>
      </c>
      <c r="G1300" s="38"/>
      <c r="H1300" s="38"/>
      <c r="I1300" s="38"/>
      <c r="J1300" s="38"/>
      <c r="K1300" s="38"/>
    </row>
    <row r="1301" spans="1:11" x14ac:dyDescent="0.25">
      <c r="A1301" s="39">
        <v>40590</v>
      </c>
      <c r="B1301" s="38">
        <v>0</v>
      </c>
      <c r="C1301" s="38">
        <v>175.0215</v>
      </c>
      <c r="D1301" s="38">
        <v>175.0215</v>
      </c>
      <c r="E1301" s="38">
        <v>175.0215</v>
      </c>
      <c r="F1301" s="38">
        <v>175.0215</v>
      </c>
      <c r="G1301" s="38"/>
      <c r="H1301" s="38"/>
      <c r="I1301" s="38"/>
      <c r="J1301" s="38"/>
      <c r="K1301" s="38"/>
    </row>
    <row r="1302" spans="1:11" x14ac:dyDescent="0.25">
      <c r="A1302" s="39">
        <v>40591</v>
      </c>
      <c r="B1302" s="38">
        <v>0</v>
      </c>
      <c r="C1302" s="38">
        <v>171.93199999999999</v>
      </c>
      <c r="D1302" s="38">
        <v>171.93199999999999</v>
      </c>
      <c r="E1302" s="38">
        <v>171.93199999999999</v>
      </c>
      <c r="F1302" s="38">
        <v>171.93199999999999</v>
      </c>
      <c r="G1302" s="38"/>
      <c r="H1302" s="38"/>
      <c r="I1302" s="38"/>
      <c r="J1302" s="38"/>
      <c r="K1302" s="38"/>
    </row>
    <row r="1303" spans="1:11" x14ac:dyDescent="0.25">
      <c r="A1303" s="39">
        <v>40592</v>
      </c>
      <c r="B1303" s="38">
        <v>0</v>
      </c>
      <c r="C1303" s="38">
        <v>170.38470000000001</v>
      </c>
      <c r="D1303" s="38">
        <v>170.38470000000001</v>
      </c>
      <c r="E1303" s="38">
        <v>170.38470000000001</v>
      </c>
      <c r="F1303" s="38">
        <v>170.38470000000001</v>
      </c>
      <c r="G1303" s="38"/>
      <c r="H1303" s="38"/>
      <c r="I1303" s="38"/>
      <c r="J1303" s="38"/>
      <c r="K1303" s="38"/>
    </row>
    <row r="1304" spans="1:11" x14ac:dyDescent="0.25">
      <c r="A1304" s="39">
        <v>40596</v>
      </c>
      <c r="B1304" s="38">
        <v>0</v>
      </c>
      <c r="C1304" s="38">
        <v>149.32769999999999</v>
      </c>
      <c r="D1304" s="38">
        <v>149.32769999999999</v>
      </c>
      <c r="E1304" s="38">
        <v>149.32769999999999</v>
      </c>
      <c r="F1304" s="38">
        <v>149.32769999999999</v>
      </c>
      <c r="G1304" s="38"/>
      <c r="H1304" s="38"/>
      <c r="I1304" s="38"/>
      <c r="J1304" s="38"/>
      <c r="K1304" s="38"/>
    </row>
    <row r="1305" spans="1:11" x14ac:dyDescent="0.25">
      <c r="A1305" s="39">
        <v>40597</v>
      </c>
      <c r="B1305" s="38">
        <v>0</v>
      </c>
      <c r="C1305" s="38">
        <v>143.5333</v>
      </c>
      <c r="D1305" s="38">
        <v>143.5333</v>
      </c>
      <c r="E1305" s="38">
        <v>143.5333</v>
      </c>
      <c r="F1305" s="38">
        <v>143.5333</v>
      </c>
      <c r="G1305" s="38"/>
      <c r="H1305" s="38"/>
      <c r="I1305" s="38"/>
      <c r="J1305" s="38"/>
      <c r="K1305" s="38"/>
    </row>
    <row r="1306" spans="1:11" x14ac:dyDescent="0.25">
      <c r="A1306" s="39">
        <v>40598</v>
      </c>
      <c r="B1306" s="38">
        <v>0</v>
      </c>
      <c r="C1306" s="38">
        <v>144.56540000000001</v>
      </c>
      <c r="D1306" s="38">
        <v>144.56540000000001</v>
      </c>
      <c r="E1306" s="38">
        <v>144.56540000000001</v>
      </c>
      <c r="F1306" s="38">
        <v>144.56540000000001</v>
      </c>
      <c r="G1306" s="38"/>
      <c r="H1306" s="38"/>
      <c r="I1306" s="38"/>
      <c r="J1306" s="38"/>
      <c r="K1306" s="38"/>
    </row>
    <row r="1307" spans="1:11" x14ac:dyDescent="0.25">
      <c r="A1307" s="39">
        <v>40599</v>
      </c>
      <c r="B1307" s="38">
        <v>0</v>
      </c>
      <c r="C1307" s="38">
        <v>153.7165</v>
      </c>
      <c r="D1307" s="38">
        <v>153.7165</v>
      </c>
      <c r="E1307" s="38">
        <v>153.7165</v>
      </c>
      <c r="F1307" s="38">
        <v>153.7165</v>
      </c>
      <c r="G1307" s="38"/>
      <c r="H1307" s="38"/>
      <c r="I1307" s="38"/>
      <c r="J1307" s="38"/>
      <c r="K1307" s="38"/>
    </row>
    <row r="1308" spans="1:11" x14ac:dyDescent="0.25">
      <c r="A1308" s="39">
        <v>40602</v>
      </c>
      <c r="B1308" s="38">
        <v>0</v>
      </c>
      <c r="C1308" s="38">
        <v>160.15369999999999</v>
      </c>
      <c r="D1308" s="38">
        <v>160.15369999999999</v>
      </c>
      <c r="E1308" s="38">
        <v>160.15369999999999</v>
      </c>
      <c r="F1308" s="38">
        <v>160.15369999999999</v>
      </c>
      <c r="G1308" s="38"/>
      <c r="H1308" s="38"/>
      <c r="I1308" s="38"/>
      <c r="J1308" s="38"/>
      <c r="K1308" s="38"/>
    </row>
    <row r="1309" spans="1:11" x14ac:dyDescent="0.25">
      <c r="A1309" s="39">
        <v>40603</v>
      </c>
      <c r="B1309" s="38">
        <v>0</v>
      </c>
      <c r="C1309" s="38">
        <v>148.83879999999999</v>
      </c>
      <c r="D1309" s="38">
        <v>148.83879999999999</v>
      </c>
      <c r="E1309" s="38">
        <v>148.83879999999999</v>
      </c>
      <c r="F1309" s="38">
        <v>148.83879999999999</v>
      </c>
      <c r="G1309" s="38"/>
      <c r="H1309" s="38"/>
      <c r="I1309" s="38"/>
      <c r="J1309" s="38"/>
      <c r="K1309" s="38"/>
    </row>
    <row r="1310" spans="1:11" x14ac:dyDescent="0.25">
      <c r="A1310" s="39">
        <v>40604</v>
      </c>
      <c r="B1310" s="38">
        <v>0</v>
      </c>
      <c r="C1310" s="38">
        <v>148.63910000000001</v>
      </c>
      <c r="D1310" s="38">
        <v>148.63910000000001</v>
      </c>
      <c r="E1310" s="38">
        <v>148.63910000000001</v>
      </c>
      <c r="F1310" s="38">
        <v>148.63910000000001</v>
      </c>
      <c r="G1310" s="38"/>
      <c r="H1310" s="38"/>
      <c r="I1310" s="38"/>
      <c r="J1310" s="38"/>
      <c r="K1310" s="38"/>
    </row>
    <row r="1311" spans="1:11" x14ac:dyDescent="0.25">
      <c r="A1311" s="39">
        <v>40605</v>
      </c>
      <c r="B1311" s="38">
        <v>0</v>
      </c>
      <c r="C1311" s="38">
        <v>155.56209999999999</v>
      </c>
      <c r="D1311" s="38">
        <v>155.56209999999999</v>
      </c>
      <c r="E1311" s="38">
        <v>155.56209999999999</v>
      </c>
      <c r="F1311" s="38">
        <v>155.56209999999999</v>
      </c>
      <c r="G1311" s="38"/>
      <c r="H1311" s="38"/>
      <c r="I1311" s="38"/>
      <c r="J1311" s="38"/>
      <c r="K1311" s="38"/>
    </row>
    <row r="1312" spans="1:11" x14ac:dyDescent="0.25">
      <c r="A1312" s="39">
        <v>40606</v>
      </c>
      <c r="B1312" s="38">
        <v>0</v>
      </c>
      <c r="C1312" s="38">
        <v>151.15469999999999</v>
      </c>
      <c r="D1312" s="38">
        <v>151.15469999999999</v>
      </c>
      <c r="E1312" s="38">
        <v>151.15469999999999</v>
      </c>
      <c r="F1312" s="38">
        <v>151.15469999999999</v>
      </c>
      <c r="G1312" s="38"/>
      <c r="H1312" s="38"/>
      <c r="I1312" s="38"/>
      <c r="J1312" s="38"/>
      <c r="K1312" s="38"/>
    </row>
    <row r="1313" spans="1:11" x14ac:dyDescent="0.25">
      <c r="A1313" s="39">
        <v>40609</v>
      </c>
      <c r="B1313" s="38">
        <v>0</v>
      </c>
      <c r="C1313" s="38">
        <v>148.11709999999999</v>
      </c>
      <c r="D1313" s="38">
        <v>148.11709999999999</v>
      </c>
      <c r="E1313" s="38">
        <v>148.11709999999999</v>
      </c>
      <c r="F1313" s="38">
        <v>148.11709999999999</v>
      </c>
      <c r="G1313" s="38"/>
      <c r="H1313" s="38"/>
      <c r="I1313" s="38"/>
      <c r="J1313" s="38"/>
      <c r="K1313" s="38"/>
    </row>
    <row r="1314" spans="1:11" x14ac:dyDescent="0.25">
      <c r="A1314" s="39">
        <v>40610</v>
      </c>
      <c r="B1314" s="38">
        <v>0</v>
      </c>
      <c r="C1314" s="38">
        <v>150.80350000000001</v>
      </c>
      <c r="D1314" s="38">
        <v>150.80350000000001</v>
      </c>
      <c r="E1314" s="38">
        <v>150.80350000000001</v>
      </c>
      <c r="F1314" s="38">
        <v>150.80350000000001</v>
      </c>
      <c r="G1314" s="38"/>
      <c r="H1314" s="38"/>
      <c r="I1314" s="38"/>
      <c r="J1314" s="38"/>
      <c r="K1314" s="38"/>
    </row>
    <row r="1315" spans="1:11" x14ac:dyDescent="0.25">
      <c r="A1315" s="39">
        <v>40611</v>
      </c>
      <c r="B1315" s="38">
        <v>0</v>
      </c>
      <c r="C1315" s="38">
        <v>148.024</v>
      </c>
      <c r="D1315" s="38">
        <v>148.024</v>
      </c>
      <c r="E1315" s="38">
        <v>148.024</v>
      </c>
      <c r="F1315" s="38">
        <v>148.024</v>
      </c>
      <c r="G1315" s="38"/>
      <c r="H1315" s="38"/>
      <c r="I1315" s="38"/>
      <c r="J1315" s="38"/>
      <c r="K1315" s="38"/>
    </row>
    <row r="1316" spans="1:11" x14ac:dyDescent="0.25">
      <c r="A1316" s="39">
        <v>40612</v>
      </c>
      <c r="B1316" s="38">
        <v>0</v>
      </c>
      <c r="C1316" s="38">
        <v>141.32470000000001</v>
      </c>
      <c r="D1316" s="38">
        <v>141.32470000000001</v>
      </c>
      <c r="E1316" s="38">
        <v>141.32470000000001</v>
      </c>
      <c r="F1316" s="38">
        <v>141.32470000000001</v>
      </c>
      <c r="G1316" s="38"/>
      <c r="H1316" s="38"/>
      <c r="I1316" s="38"/>
      <c r="J1316" s="38"/>
      <c r="K1316" s="38"/>
    </row>
    <row r="1317" spans="1:11" x14ac:dyDescent="0.25">
      <c r="A1317" s="39">
        <v>40613</v>
      </c>
      <c r="B1317" s="38">
        <v>0</v>
      </c>
      <c r="C1317" s="38">
        <v>145.52760000000001</v>
      </c>
      <c r="D1317" s="38">
        <v>145.52760000000001</v>
      </c>
      <c r="E1317" s="38">
        <v>145.52760000000001</v>
      </c>
      <c r="F1317" s="38">
        <v>145.52760000000001</v>
      </c>
      <c r="G1317" s="38"/>
      <c r="H1317" s="38"/>
      <c r="I1317" s="38"/>
      <c r="J1317" s="38"/>
      <c r="K1317" s="38"/>
    </row>
    <row r="1318" spans="1:11" x14ac:dyDescent="0.25">
      <c r="A1318" s="39">
        <v>40616</v>
      </c>
      <c r="B1318" s="38">
        <v>0</v>
      </c>
      <c r="C1318" s="38">
        <v>143.655</v>
      </c>
      <c r="D1318" s="38">
        <v>143.655</v>
      </c>
      <c r="E1318" s="38">
        <v>143.655</v>
      </c>
      <c r="F1318" s="38">
        <v>143.655</v>
      </c>
      <c r="G1318" s="38"/>
      <c r="H1318" s="38"/>
      <c r="I1318" s="38"/>
      <c r="J1318" s="38"/>
      <c r="K1318" s="38"/>
    </row>
    <row r="1319" spans="1:11" x14ac:dyDescent="0.25">
      <c r="A1319" s="39">
        <v>40617</v>
      </c>
      <c r="B1319" s="38">
        <v>0</v>
      </c>
      <c r="C1319" s="38">
        <v>138.73079999999999</v>
      </c>
      <c r="D1319" s="38">
        <v>138.73079999999999</v>
      </c>
      <c r="E1319" s="38">
        <v>138.73079999999999</v>
      </c>
      <c r="F1319" s="38">
        <v>138.73079999999999</v>
      </c>
      <c r="G1319" s="38"/>
      <c r="H1319" s="38"/>
      <c r="I1319" s="38"/>
      <c r="J1319" s="38"/>
      <c r="K1319" s="38"/>
    </row>
    <row r="1320" spans="1:11" x14ac:dyDescent="0.25">
      <c r="A1320" s="39">
        <v>40618</v>
      </c>
      <c r="B1320" s="38">
        <v>0</v>
      </c>
      <c r="C1320" s="38">
        <v>126.04170000000001</v>
      </c>
      <c r="D1320" s="38">
        <v>126.04170000000001</v>
      </c>
      <c r="E1320" s="38">
        <v>126.04170000000001</v>
      </c>
      <c r="F1320" s="38">
        <v>126.04170000000001</v>
      </c>
      <c r="G1320" s="38"/>
      <c r="H1320" s="38"/>
      <c r="I1320" s="38"/>
      <c r="J1320" s="38"/>
      <c r="K1320" s="38"/>
    </row>
    <row r="1321" spans="1:11" x14ac:dyDescent="0.25">
      <c r="A1321" s="39">
        <v>40619</v>
      </c>
      <c r="B1321" s="38">
        <v>0</v>
      </c>
      <c r="C1321" s="38">
        <v>130.32810000000001</v>
      </c>
      <c r="D1321" s="38">
        <v>130.32810000000001</v>
      </c>
      <c r="E1321" s="38">
        <v>130.32810000000001</v>
      </c>
      <c r="F1321" s="38">
        <v>130.32810000000001</v>
      </c>
      <c r="G1321" s="38"/>
      <c r="H1321" s="38"/>
      <c r="I1321" s="38"/>
      <c r="J1321" s="38"/>
      <c r="K1321" s="38"/>
    </row>
    <row r="1322" spans="1:11" x14ac:dyDescent="0.25">
      <c r="A1322" s="39">
        <v>40620</v>
      </c>
      <c r="B1322" s="38">
        <v>0</v>
      </c>
      <c r="C1322" s="38">
        <v>133.3879</v>
      </c>
      <c r="D1322" s="38">
        <v>133.3879</v>
      </c>
      <c r="E1322" s="38">
        <v>133.3879</v>
      </c>
      <c r="F1322" s="38">
        <v>133.3879</v>
      </c>
      <c r="G1322" s="38"/>
      <c r="H1322" s="38"/>
      <c r="I1322" s="38"/>
      <c r="J1322" s="38"/>
      <c r="K1322" s="38"/>
    </row>
    <row r="1323" spans="1:11" x14ac:dyDescent="0.25">
      <c r="A1323" s="39">
        <v>40623</v>
      </c>
      <c r="B1323" s="38">
        <v>0</v>
      </c>
      <c r="C1323" s="38">
        <v>143.4462</v>
      </c>
      <c r="D1323" s="38">
        <v>143.4462</v>
      </c>
      <c r="E1323" s="38">
        <v>143.4462</v>
      </c>
      <c r="F1323" s="38">
        <v>143.4462</v>
      </c>
      <c r="G1323" s="38"/>
      <c r="H1323" s="38"/>
      <c r="I1323" s="38"/>
      <c r="J1323" s="38"/>
      <c r="K1323" s="38"/>
    </row>
    <row r="1324" spans="1:11" x14ac:dyDescent="0.25">
      <c r="A1324" s="39">
        <v>40624</v>
      </c>
      <c r="B1324" s="38">
        <v>0</v>
      </c>
      <c r="C1324" s="38">
        <v>145.01259999999999</v>
      </c>
      <c r="D1324" s="38">
        <v>145.01259999999999</v>
      </c>
      <c r="E1324" s="38">
        <v>145.01259999999999</v>
      </c>
      <c r="F1324" s="38">
        <v>145.01259999999999</v>
      </c>
      <c r="G1324" s="38"/>
      <c r="H1324" s="38"/>
      <c r="I1324" s="38"/>
      <c r="J1324" s="38"/>
      <c r="K1324" s="38"/>
    </row>
    <row r="1325" spans="1:11" x14ac:dyDescent="0.25">
      <c r="A1325" s="39">
        <v>40625</v>
      </c>
      <c r="B1325" s="38">
        <v>0</v>
      </c>
      <c r="C1325" s="38">
        <v>150.38740000000001</v>
      </c>
      <c r="D1325" s="38">
        <v>150.38740000000001</v>
      </c>
      <c r="E1325" s="38">
        <v>150.38740000000001</v>
      </c>
      <c r="F1325" s="38">
        <v>150.38740000000001</v>
      </c>
      <c r="G1325" s="38"/>
      <c r="H1325" s="38"/>
      <c r="I1325" s="38"/>
      <c r="J1325" s="38"/>
      <c r="K1325" s="38"/>
    </row>
    <row r="1326" spans="1:11" x14ac:dyDescent="0.25">
      <c r="A1326" s="39">
        <v>40626</v>
      </c>
      <c r="B1326" s="38">
        <v>0</v>
      </c>
      <c r="C1326" s="38">
        <v>154.51570000000001</v>
      </c>
      <c r="D1326" s="38">
        <v>154.51570000000001</v>
      </c>
      <c r="E1326" s="38">
        <v>154.51570000000001</v>
      </c>
      <c r="F1326" s="38">
        <v>154.51570000000001</v>
      </c>
      <c r="G1326" s="38"/>
      <c r="H1326" s="38"/>
      <c r="I1326" s="38"/>
      <c r="J1326" s="38"/>
      <c r="K1326" s="38"/>
    </row>
    <row r="1327" spans="1:11" x14ac:dyDescent="0.25">
      <c r="A1327" s="39">
        <v>40627</v>
      </c>
      <c r="B1327" s="38">
        <v>0</v>
      </c>
      <c r="C1327" s="38">
        <v>154.56440000000001</v>
      </c>
      <c r="D1327" s="38">
        <v>154.56440000000001</v>
      </c>
      <c r="E1327" s="38">
        <v>154.56440000000001</v>
      </c>
      <c r="F1327" s="38">
        <v>154.56440000000001</v>
      </c>
      <c r="G1327" s="38"/>
      <c r="H1327" s="38"/>
      <c r="I1327" s="38"/>
      <c r="J1327" s="38"/>
      <c r="K1327" s="38"/>
    </row>
    <row r="1328" spans="1:11" x14ac:dyDescent="0.25">
      <c r="A1328" s="39">
        <v>40630</v>
      </c>
      <c r="B1328" s="38">
        <v>0</v>
      </c>
      <c r="C1328" s="38">
        <v>152.75890000000001</v>
      </c>
      <c r="D1328" s="38">
        <v>152.75890000000001</v>
      </c>
      <c r="E1328" s="38">
        <v>152.75890000000001</v>
      </c>
      <c r="F1328" s="38">
        <v>152.75890000000001</v>
      </c>
      <c r="G1328" s="38"/>
      <c r="H1328" s="38"/>
      <c r="I1328" s="38"/>
      <c r="J1328" s="38"/>
      <c r="K1328" s="38"/>
    </row>
    <row r="1329" spans="1:11" x14ac:dyDescent="0.25">
      <c r="A1329" s="39">
        <v>40631</v>
      </c>
      <c r="B1329" s="38">
        <v>0</v>
      </c>
      <c r="C1329" s="38">
        <v>156.05330000000001</v>
      </c>
      <c r="D1329" s="38">
        <v>156.05330000000001</v>
      </c>
      <c r="E1329" s="38">
        <v>156.05330000000001</v>
      </c>
      <c r="F1329" s="38">
        <v>156.05330000000001</v>
      </c>
      <c r="G1329" s="38"/>
      <c r="H1329" s="38"/>
      <c r="I1329" s="38"/>
      <c r="J1329" s="38"/>
      <c r="K1329" s="38"/>
    </row>
    <row r="1330" spans="1:11" x14ac:dyDescent="0.25">
      <c r="A1330" s="39">
        <v>40632</v>
      </c>
      <c r="B1330" s="38">
        <v>0</v>
      </c>
      <c r="C1330" s="38">
        <v>159.32400000000001</v>
      </c>
      <c r="D1330" s="38">
        <v>159.32400000000001</v>
      </c>
      <c r="E1330" s="38">
        <v>159.32400000000001</v>
      </c>
      <c r="F1330" s="38">
        <v>159.32400000000001</v>
      </c>
      <c r="G1330" s="38"/>
      <c r="H1330" s="38"/>
      <c r="I1330" s="38"/>
      <c r="J1330" s="38"/>
      <c r="K1330" s="38"/>
    </row>
    <row r="1331" spans="1:11" x14ac:dyDescent="0.25">
      <c r="A1331" s="39">
        <v>40633</v>
      </c>
      <c r="B1331" s="38">
        <v>0</v>
      </c>
      <c r="C1331" s="38">
        <v>158.96780000000001</v>
      </c>
      <c r="D1331" s="38">
        <v>158.96780000000001</v>
      </c>
      <c r="E1331" s="38">
        <v>158.96780000000001</v>
      </c>
      <c r="F1331" s="38">
        <v>158.96780000000001</v>
      </c>
      <c r="G1331" s="38"/>
      <c r="H1331" s="38"/>
      <c r="I1331" s="38"/>
      <c r="J1331" s="38"/>
      <c r="K1331" s="38"/>
    </row>
    <row r="1332" spans="1:11" x14ac:dyDescent="0.25">
      <c r="A1332" s="39">
        <v>40634</v>
      </c>
      <c r="B1332" s="38">
        <v>0</v>
      </c>
      <c r="C1332" s="38">
        <v>160.7166</v>
      </c>
      <c r="D1332" s="38">
        <v>160.7166</v>
      </c>
      <c r="E1332" s="38">
        <v>160.7166</v>
      </c>
      <c r="F1332" s="38">
        <v>160.7166</v>
      </c>
      <c r="G1332" s="38"/>
      <c r="H1332" s="38"/>
      <c r="I1332" s="38"/>
      <c r="J1332" s="38"/>
      <c r="K1332" s="38"/>
    </row>
    <row r="1333" spans="1:11" x14ac:dyDescent="0.25">
      <c r="A1333" s="39">
        <v>40637</v>
      </c>
      <c r="B1333" s="38">
        <v>0</v>
      </c>
      <c r="C1333" s="38">
        <v>162.21039999999999</v>
      </c>
      <c r="D1333" s="38">
        <v>162.21039999999999</v>
      </c>
      <c r="E1333" s="38">
        <v>162.21039999999999</v>
      </c>
      <c r="F1333" s="38">
        <v>162.21039999999999</v>
      </c>
      <c r="G1333" s="38"/>
      <c r="H1333" s="38"/>
      <c r="I1333" s="38"/>
      <c r="J1333" s="38"/>
      <c r="K1333" s="38"/>
    </row>
    <row r="1334" spans="1:11" x14ac:dyDescent="0.25">
      <c r="A1334" s="39">
        <v>40638</v>
      </c>
      <c r="B1334" s="38">
        <v>0</v>
      </c>
      <c r="C1334" s="38">
        <v>164.80629999999999</v>
      </c>
      <c r="D1334" s="38">
        <v>164.80629999999999</v>
      </c>
      <c r="E1334" s="38">
        <v>164.80629999999999</v>
      </c>
      <c r="F1334" s="38">
        <v>164.80629999999999</v>
      </c>
      <c r="G1334" s="38"/>
      <c r="H1334" s="38"/>
      <c r="I1334" s="38"/>
      <c r="J1334" s="38"/>
      <c r="K1334" s="38"/>
    </row>
    <row r="1335" spans="1:11" x14ac:dyDescent="0.25">
      <c r="A1335" s="39">
        <v>40639</v>
      </c>
      <c r="B1335" s="38">
        <v>0</v>
      </c>
      <c r="C1335" s="38">
        <v>165.9265</v>
      </c>
      <c r="D1335" s="38">
        <v>165.9265</v>
      </c>
      <c r="E1335" s="38">
        <v>165.9265</v>
      </c>
      <c r="F1335" s="38">
        <v>165.9265</v>
      </c>
      <c r="G1335" s="38"/>
      <c r="H1335" s="38"/>
      <c r="I1335" s="38"/>
      <c r="J1335" s="38"/>
      <c r="K1335" s="38"/>
    </row>
    <row r="1336" spans="1:11" x14ac:dyDescent="0.25">
      <c r="A1336" s="39">
        <v>40640</v>
      </c>
      <c r="B1336" s="38">
        <v>0</v>
      </c>
      <c r="C1336" s="38">
        <v>164.16069999999999</v>
      </c>
      <c r="D1336" s="38">
        <v>164.16069999999999</v>
      </c>
      <c r="E1336" s="38">
        <v>164.16069999999999</v>
      </c>
      <c r="F1336" s="38">
        <v>164.16069999999999</v>
      </c>
      <c r="G1336" s="38"/>
      <c r="H1336" s="38"/>
      <c r="I1336" s="38"/>
      <c r="J1336" s="38"/>
      <c r="K1336" s="38"/>
    </row>
    <row r="1337" spans="1:11" x14ac:dyDescent="0.25">
      <c r="A1337" s="39">
        <v>40641</v>
      </c>
      <c r="B1337" s="38">
        <v>0</v>
      </c>
      <c r="C1337" s="38">
        <v>161.58609999999999</v>
      </c>
      <c r="D1337" s="38">
        <v>161.58609999999999</v>
      </c>
      <c r="E1337" s="38">
        <v>161.58609999999999</v>
      </c>
      <c r="F1337" s="38">
        <v>161.58609999999999</v>
      </c>
      <c r="G1337" s="38"/>
      <c r="H1337" s="38"/>
      <c r="I1337" s="38"/>
      <c r="J1337" s="38"/>
      <c r="K1337" s="38"/>
    </row>
    <row r="1338" spans="1:11" x14ac:dyDescent="0.25">
      <c r="A1338" s="39">
        <v>40644</v>
      </c>
      <c r="B1338" s="38">
        <v>0</v>
      </c>
      <c r="C1338" s="38">
        <v>162.65119999999999</v>
      </c>
      <c r="D1338" s="38">
        <v>162.65119999999999</v>
      </c>
      <c r="E1338" s="38">
        <v>162.65119999999999</v>
      </c>
      <c r="F1338" s="38">
        <v>162.65119999999999</v>
      </c>
      <c r="G1338" s="38"/>
      <c r="H1338" s="38"/>
      <c r="I1338" s="38"/>
      <c r="J1338" s="38"/>
      <c r="K1338" s="38"/>
    </row>
    <row r="1339" spans="1:11" x14ac:dyDescent="0.25">
      <c r="A1339" s="39">
        <v>40645</v>
      </c>
      <c r="B1339" s="38">
        <v>0</v>
      </c>
      <c r="C1339" s="38">
        <v>161.6482</v>
      </c>
      <c r="D1339" s="38">
        <v>161.6482</v>
      </c>
      <c r="E1339" s="38">
        <v>161.6482</v>
      </c>
      <c r="F1339" s="38">
        <v>161.6482</v>
      </c>
      <c r="G1339" s="38"/>
      <c r="H1339" s="38"/>
      <c r="I1339" s="38"/>
      <c r="J1339" s="38"/>
      <c r="K1339" s="38"/>
    </row>
    <row r="1340" spans="1:11" x14ac:dyDescent="0.25">
      <c r="A1340" s="39">
        <v>40646</v>
      </c>
      <c r="B1340" s="38">
        <v>0</v>
      </c>
      <c r="C1340" s="38">
        <v>164.0993</v>
      </c>
      <c r="D1340" s="38">
        <v>164.0993</v>
      </c>
      <c r="E1340" s="38">
        <v>164.0993</v>
      </c>
      <c r="F1340" s="38">
        <v>164.0993</v>
      </c>
      <c r="G1340" s="38"/>
      <c r="H1340" s="38"/>
      <c r="I1340" s="38"/>
      <c r="J1340" s="38"/>
      <c r="K1340" s="38"/>
    </row>
    <row r="1341" spans="1:11" x14ac:dyDescent="0.25">
      <c r="A1341" s="39">
        <v>40647</v>
      </c>
      <c r="B1341" s="38">
        <v>0</v>
      </c>
      <c r="C1341" s="38">
        <v>166.0633</v>
      </c>
      <c r="D1341" s="38">
        <v>166.0633</v>
      </c>
      <c r="E1341" s="38">
        <v>166.0633</v>
      </c>
      <c r="F1341" s="38">
        <v>166.0633</v>
      </c>
      <c r="G1341" s="38"/>
      <c r="H1341" s="38"/>
      <c r="I1341" s="38"/>
      <c r="J1341" s="38"/>
      <c r="K1341" s="38"/>
    </row>
    <row r="1342" spans="1:11" x14ac:dyDescent="0.25">
      <c r="A1342" s="39">
        <v>40648</v>
      </c>
      <c r="B1342" s="38">
        <v>0</v>
      </c>
      <c r="C1342" s="38">
        <v>169.60579999999999</v>
      </c>
      <c r="D1342" s="38">
        <v>169.60579999999999</v>
      </c>
      <c r="E1342" s="38">
        <v>169.60579999999999</v>
      </c>
      <c r="F1342" s="38">
        <v>169.60579999999999</v>
      </c>
      <c r="G1342" s="38"/>
      <c r="H1342" s="38"/>
      <c r="I1342" s="38"/>
      <c r="J1342" s="38"/>
      <c r="K1342" s="38"/>
    </row>
    <row r="1343" spans="1:11" x14ac:dyDescent="0.25">
      <c r="A1343" s="39">
        <v>40651</v>
      </c>
      <c r="B1343" s="38">
        <v>0</v>
      </c>
      <c r="C1343" s="38">
        <v>165.0309</v>
      </c>
      <c r="D1343" s="38">
        <v>165.0309</v>
      </c>
      <c r="E1343" s="38">
        <v>165.0309</v>
      </c>
      <c r="F1343" s="38">
        <v>165.0309</v>
      </c>
      <c r="G1343" s="38"/>
      <c r="H1343" s="38"/>
      <c r="I1343" s="38"/>
      <c r="J1343" s="38"/>
      <c r="K1343" s="38"/>
    </row>
    <row r="1344" spans="1:11" x14ac:dyDescent="0.25">
      <c r="A1344" s="39">
        <v>40652</v>
      </c>
      <c r="B1344" s="38">
        <v>0</v>
      </c>
      <c r="C1344" s="38">
        <v>173.6377</v>
      </c>
      <c r="D1344" s="38">
        <v>173.6377</v>
      </c>
      <c r="E1344" s="38">
        <v>173.6377</v>
      </c>
      <c r="F1344" s="38">
        <v>173.6377</v>
      </c>
      <c r="G1344" s="38"/>
      <c r="H1344" s="38"/>
      <c r="I1344" s="38"/>
      <c r="J1344" s="38"/>
      <c r="K1344" s="38"/>
    </row>
    <row r="1345" spans="1:11" x14ac:dyDescent="0.25">
      <c r="A1345" s="39">
        <v>40653</v>
      </c>
      <c r="B1345" s="38">
        <v>0</v>
      </c>
      <c r="C1345" s="38">
        <v>181.32480000000001</v>
      </c>
      <c r="D1345" s="38">
        <v>181.32480000000001</v>
      </c>
      <c r="E1345" s="38">
        <v>181.32480000000001</v>
      </c>
      <c r="F1345" s="38">
        <v>181.32480000000001</v>
      </c>
      <c r="G1345" s="38"/>
      <c r="H1345" s="38"/>
      <c r="I1345" s="38"/>
      <c r="J1345" s="38"/>
      <c r="K1345" s="38"/>
    </row>
    <row r="1346" spans="1:11" x14ac:dyDescent="0.25">
      <c r="A1346" s="39">
        <v>40654</v>
      </c>
      <c r="B1346" s="38">
        <v>0</v>
      </c>
      <c r="C1346" s="38">
        <v>185.7835</v>
      </c>
      <c r="D1346" s="38">
        <v>185.7835</v>
      </c>
      <c r="E1346" s="38">
        <v>185.7835</v>
      </c>
      <c r="F1346" s="38">
        <v>185.7835</v>
      </c>
      <c r="G1346" s="38"/>
      <c r="H1346" s="38"/>
      <c r="I1346" s="38"/>
      <c r="J1346" s="38"/>
      <c r="K1346" s="38"/>
    </row>
    <row r="1347" spans="1:11" x14ac:dyDescent="0.25">
      <c r="A1347" s="39">
        <v>40658</v>
      </c>
      <c r="B1347" s="38">
        <v>0</v>
      </c>
      <c r="C1347" s="38">
        <v>190.14250000000001</v>
      </c>
      <c r="D1347" s="38">
        <v>190.14250000000001</v>
      </c>
      <c r="E1347" s="38">
        <v>190.14250000000001</v>
      </c>
      <c r="F1347" s="38">
        <v>190.14250000000001</v>
      </c>
      <c r="G1347" s="38"/>
      <c r="H1347" s="38"/>
      <c r="I1347" s="38"/>
      <c r="J1347" s="38"/>
      <c r="K1347" s="38"/>
    </row>
    <row r="1348" spans="1:11" x14ac:dyDescent="0.25">
      <c r="A1348" s="39">
        <v>40659</v>
      </c>
      <c r="B1348" s="38">
        <v>0</v>
      </c>
      <c r="C1348" s="38">
        <v>194.0753</v>
      </c>
      <c r="D1348" s="38">
        <v>194.0753</v>
      </c>
      <c r="E1348" s="38">
        <v>194.0753</v>
      </c>
      <c r="F1348" s="38">
        <v>194.0753</v>
      </c>
      <c r="G1348" s="38"/>
      <c r="H1348" s="38"/>
      <c r="I1348" s="38"/>
      <c r="J1348" s="38"/>
      <c r="K1348" s="38"/>
    </row>
    <row r="1349" spans="1:11" x14ac:dyDescent="0.25">
      <c r="A1349" s="39">
        <v>40660</v>
      </c>
      <c r="B1349" s="38">
        <v>0</v>
      </c>
      <c r="C1349" s="38">
        <v>195.72479999999999</v>
      </c>
      <c r="D1349" s="38">
        <v>195.72479999999999</v>
      </c>
      <c r="E1349" s="38">
        <v>195.72479999999999</v>
      </c>
      <c r="F1349" s="38">
        <v>195.72479999999999</v>
      </c>
      <c r="G1349" s="38"/>
      <c r="H1349" s="38"/>
      <c r="I1349" s="38"/>
      <c r="J1349" s="38"/>
      <c r="K1349" s="38"/>
    </row>
    <row r="1350" spans="1:11" x14ac:dyDescent="0.25">
      <c r="A1350" s="39">
        <v>40661</v>
      </c>
      <c r="B1350" s="38">
        <v>0</v>
      </c>
      <c r="C1350" s="38">
        <v>199.8175</v>
      </c>
      <c r="D1350" s="38">
        <v>199.8175</v>
      </c>
      <c r="E1350" s="38">
        <v>199.8175</v>
      </c>
      <c r="F1350" s="38">
        <v>199.8175</v>
      </c>
      <c r="G1350" s="38"/>
      <c r="H1350" s="38"/>
      <c r="I1350" s="38"/>
      <c r="J1350" s="38"/>
      <c r="K1350" s="38"/>
    </row>
    <row r="1351" spans="1:11" x14ac:dyDescent="0.25">
      <c r="A1351" s="39">
        <v>40662</v>
      </c>
      <c r="B1351" s="38">
        <v>0</v>
      </c>
      <c r="C1351" s="38">
        <v>198.166</v>
      </c>
      <c r="D1351" s="38">
        <v>198.166</v>
      </c>
      <c r="E1351" s="38">
        <v>198.166</v>
      </c>
      <c r="F1351" s="38">
        <v>198.166</v>
      </c>
      <c r="G1351" s="38"/>
      <c r="H1351" s="38"/>
      <c r="I1351" s="38"/>
      <c r="J1351" s="38"/>
      <c r="K1351" s="38"/>
    </row>
    <row r="1352" spans="1:11" x14ac:dyDescent="0.25">
      <c r="A1352" s="39">
        <v>40665</v>
      </c>
      <c r="B1352" s="38">
        <v>0</v>
      </c>
      <c r="C1352" s="38">
        <v>193.11850000000001</v>
      </c>
      <c r="D1352" s="38">
        <v>193.11850000000001</v>
      </c>
      <c r="E1352" s="38">
        <v>193.11850000000001</v>
      </c>
      <c r="F1352" s="38">
        <v>193.11850000000001</v>
      </c>
      <c r="G1352" s="38"/>
      <c r="H1352" s="38"/>
      <c r="I1352" s="38"/>
      <c r="J1352" s="38"/>
      <c r="K1352" s="38"/>
    </row>
    <row r="1353" spans="1:11" x14ac:dyDescent="0.25">
      <c r="A1353" s="39">
        <v>40666</v>
      </c>
      <c r="B1353" s="38">
        <v>0</v>
      </c>
      <c r="C1353" s="38">
        <v>188.5994</v>
      </c>
      <c r="D1353" s="38">
        <v>188.5994</v>
      </c>
      <c r="E1353" s="38">
        <v>188.5994</v>
      </c>
      <c r="F1353" s="38">
        <v>188.5994</v>
      </c>
      <c r="G1353" s="38"/>
      <c r="H1353" s="38"/>
      <c r="I1353" s="38"/>
      <c r="J1353" s="38"/>
      <c r="K1353" s="38"/>
    </row>
    <row r="1354" spans="1:11" x14ac:dyDescent="0.25">
      <c r="A1354" s="39">
        <v>40667</v>
      </c>
      <c r="B1354" s="38">
        <v>0</v>
      </c>
      <c r="C1354" s="38">
        <v>186.70050000000001</v>
      </c>
      <c r="D1354" s="38">
        <v>186.70050000000001</v>
      </c>
      <c r="E1354" s="38">
        <v>186.70050000000001</v>
      </c>
      <c r="F1354" s="38">
        <v>186.70050000000001</v>
      </c>
      <c r="G1354" s="38"/>
      <c r="H1354" s="38"/>
      <c r="I1354" s="38"/>
      <c r="J1354" s="38"/>
      <c r="K1354" s="38"/>
    </row>
    <row r="1355" spans="1:11" x14ac:dyDescent="0.25">
      <c r="A1355" s="39">
        <v>40668</v>
      </c>
      <c r="B1355" s="38">
        <v>0</v>
      </c>
      <c r="C1355" s="38">
        <v>181.541</v>
      </c>
      <c r="D1355" s="38">
        <v>181.541</v>
      </c>
      <c r="E1355" s="38">
        <v>181.541</v>
      </c>
      <c r="F1355" s="38">
        <v>181.541</v>
      </c>
      <c r="G1355" s="38"/>
      <c r="H1355" s="38"/>
      <c r="I1355" s="38"/>
      <c r="J1355" s="38"/>
      <c r="K1355" s="38"/>
    </row>
    <row r="1356" spans="1:11" x14ac:dyDescent="0.25">
      <c r="A1356" s="39">
        <v>40669</v>
      </c>
      <c r="B1356" s="38">
        <v>0</v>
      </c>
      <c r="C1356" s="38">
        <v>185.38140000000001</v>
      </c>
      <c r="D1356" s="38">
        <v>185.38140000000001</v>
      </c>
      <c r="E1356" s="38">
        <v>185.38140000000001</v>
      </c>
      <c r="F1356" s="38">
        <v>185.38140000000001</v>
      </c>
      <c r="G1356" s="38"/>
      <c r="H1356" s="38"/>
      <c r="I1356" s="38"/>
      <c r="J1356" s="38"/>
      <c r="K1356" s="38"/>
    </row>
    <row r="1357" spans="1:11" x14ac:dyDescent="0.25">
      <c r="A1357" s="39">
        <v>40672</v>
      </c>
      <c r="B1357" s="38">
        <v>0</v>
      </c>
      <c r="C1357" s="38">
        <v>191.261</v>
      </c>
      <c r="D1357" s="38">
        <v>191.261</v>
      </c>
      <c r="E1357" s="38">
        <v>191.261</v>
      </c>
      <c r="F1357" s="38">
        <v>191.261</v>
      </c>
      <c r="G1357" s="38"/>
      <c r="H1357" s="38"/>
      <c r="I1357" s="38"/>
      <c r="J1357" s="38"/>
      <c r="K1357" s="38"/>
    </row>
    <row r="1358" spans="1:11" x14ac:dyDescent="0.25">
      <c r="A1358" s="39">
        <v>40673</v>
      </c>
      <c r="B1358" s="38">
        <v>0</v>
      </c>
      <c r="C1358" s="38">
        <v>198.7226</v>
      </c>
      <c r="D1358" s="38">
        <v>198.7226</v>
      </c>
      <c r="E1358" s="38">
        <v>198.7226</v>
      </c>
      <c r="F1358" s="38">
        <v>198.7226</v>
      </c>
      <c r="G1358" s="38"/>
      <c r="H1358" s="38"/>
      <c r="I1358" s="38"/>
      <c r="J1358" s="38"/>
      <c r="K1358" s="38"/>
    </row>
    <row r="1359" spans="1:11" x14ac:dyDescent="0.25">
      <c r="A1359" s="39">
        <v>40674</v>
      </c>
      <c r="B1359" s="38">
        <v>0</v>
      </c>
      <c r="C1359" s="38">
        <v>193.51079999999999</v>
      </c>
      <c r="D1359" s="38">
        <v>193.51079999999999</v>
      </c>
      <c r="E1359" s="38">
        <v>193.51079999999999</v>
      </c>
      <c r="F1359" s="38">
        <v>193.51079999999999</v>
      </c>
      <c r="G1359" s="38"/>
      <c r="H1359" s="38"/>
      <c r="I1359" s="38"/>
      <c r="J1359" s="38"/>
      <c r="K1359" s="38"/>
    </row>
    <row r="1360" spans="1:11" x14ac:dyDescent="0.25">
      <c r="A1360" s="39">
        <v>40675</v>
      </c>
      <c r="B1360" s="38">
        <v>0</v>
      </c>
      <c r="C1360" s="38">
        <v>196.89320000000001</v>
      </c>
      <c r="D1360" s="38">
        <v>196.89320000000001</v>
      </c>
      <c r="E1360" s="38">
        <v>196.89320000000001</v>
      </c>
      <c r="F1360" s="38">
        <v>196.89320000000001</v>
      </c>
      <c r="G1360" s="38"/>
      <c r="H1360" s="38"/>
      <c r="I1360" s="38"/>
      <c r="J1360" s="38"/>
      <c r="K1360" s="38"/>
    </row>
    <row r="1361" spans="1:11" x14ac:dyDescent="0.25">
      <c r="A1361" s="39">
        <v>40676</v>
      </c>
      <c r="B1361" s="38">
        <v>0</v>
      </c>
      <c r="C1361" s="38">
        <v>193.9906</v>
      </c>
      <c r="D1361" s="38">
        <v>193.9906</v>
      </c>
      <c r="E1361" s="38">
        <v>193.9906</v>
      </c>
      <c r="F1361" s="38">
        <v>193.9906</v>
      </c>
      <c r="G1361" s="38"/>
      <c r="H1361" s="38"/>
      <c r="I1361" s="38"/>
      <c r="J1361" s="38"/>
      <c r="K1361" s="38"/>
    </row>
    <row r="1362" spans="1:11" x14ac:dyDescent="0.25">
      <c r="A1362" s="39">
        <v>40679</v>
      </c>
      <c r="B1362" s="38">
        <v>0</v>
      </c>
      <c r="C1362" s="38">
        <v>190.5137</v>
      </c>
      <c r="D1362" s="38">
        <v>190.5137</v>
      </c>
      <c r="E1362" s="38">
        <v>190.5137</v>
      </c>
      <c r="F1362" s="38">
        <v>190.5137</v>
      </c>
      <c r="G1362" s="38"/>
      <c r="H1362" s="38"/>
      <c r="I1362" s="38"/>
      <c r="J1362" s="38"/>
      <c r="K1362" s="38"/>
    </row>
    <row r="1363" spans="1:11" x14ac:dyDescent="0.25">
      <c r="A1363" s="39">
        <v>40680</v>
      </c>
      <c r="B1363" s="38">
        <v>0</v>
      </c>
      <c r="C1363" s="38">
        <v>193.3784</v>
      </c>
      <c r="D1363" s="38">
        <v>193.3784</v>
      </c>
      <c r="E1363" s="38">
        <v>193.3784</v>
      </c>
      <c r="F1363" s="38">
        <v>193.3784</v>
      </c>
      <c r="G1363" s="38"/>
      <c r="H1363" s="38"/>
      <c r="I1363" s="38"/>
      <c r="J1363" s="38"/>
      <c r="K1363" s="38"/>
    </row>
    <row r="1364" spans="1:11" x14ac:dyDescent="0.25">
      <c r="A1364" s="39">
        <v>40681</v>
      </c>
      <c r="B1364" s="38">
        <v>0</v>
      </c>
      <c r="C1364" s="38">
        <v>199.0966</v>
      </c>
      <c r="D1364" s="38">
        <v>199.0966</v>
      </c>
      <c r="E1364" s="38">
        <v>199.0966</v>
      </c>
      <c r="F1364" s="38">
        <v>199.0966</v>
      </c>
      <c r="G1364" s="38"/>
      <c r="H1364" s="38"/>
      <c r="I1364" s="38"/>
      <c r="J1364" s="38"/>
      <c r="K1364" s="38"/>
    </row>
    <row r="1365" spans="1:11" x14ac:dyDescent="0.25">
      <c r="A1365" s="39">
        <v>40682</v>
      </c>
      <c r="B1365" s="38">
        <v>0</v>
      </c>
      <c r="C1365" s="38">
        <v>202.78880000000001</v>
      </c>
      <c r="D1365" s="38">
        <v>202.78880000000001</v>
      </c>
      <c r="E1365" s="38">
        <v>202.78880000000001</v>
      </c>
      <c r="F1365" s="38">
        <v>202.78880000000001</v>
      </c>
      <c r="G1365" s="38"/>
      <c r="H1365" s="38"/>
      <c r="I1365" s="38"/>
      <c r="J1365" s="38"/>
      <c r="K1365" s="38"/>
    </row>
    <row r="1366" spans="1:11" x14ac:dyDescent="0.25">
      <c r="A1366" s="39">
        <v>40683</v>
      </c>
      <c r="B1366" s="38">
        <v>0</v>
      </c>
      <c r="C1366" s="38">
        <v>201.42320000000001</v>
      </c>
      <c r="D1366" s="38">
        <v>201.42320000000001</v>
      </c>
      <c r="E1366" s="38">
        <v>201.42320000000001</v>
      </c>
      <c r="F1366" s="38">
        <v>201.42320000000001</v>
      </c>
      <c r="G1366" s="38"/>
      <c r="H1366" s="38"/>
      <c r="I1366" s="38"/>
      <c r="J1366" s="38"/>
      <c r="K1366" s="38"/>
    </row>
    <row r="1367" spans="1:11" x14ac:dyDescent="0.25">
      <c r="A1367" s="39">
        <v>40686</v>
      </c>
      <c r="B1367" s="38">
        <v>0</v>
      </c>
      <c r="C1367" s="38">
        <v>194.1696</v>
      </c>
      <c r="D1367" s="38">
        <v>194.1696</v>
      </c>
      <c r="E1367" s="38">
        <v>194.1696</v>
      </c>
      <c r="F1367" s="38">
        <v>194.1696</v>
      </c>
      <c r="G1367" s="38"/>
      <c r="H1367" s="38"/>
      <c r="I1367" s="38"/>
      <c r="J1367" s="38"/>
      <c r="K1367" s="38"/>
    </row>
    <row r="1368" spans="1:11" x14ac:dyDescent="0.25">
      <c r="A1368" s="39">
        <v>40687</v>
      </c>
      <c r="B1368" s="38">
        <v>0</v>
      </c>
      <c r="C1368" s="38">
        <v>195.81649999999999</v>
      </c>
      <c r="D1368" s="38">
        <v>195.81649999999999</v>
      </c>
      <c r="E1368" s="38">
        <v>195.81649999999999</v>
      </c>
      <c r="F1368" s="38">
        <v>195.81649999999999</v>
      </c>
      <c r="G1368" s="38"/>
      <c r="H1368" s="38"/>
      <c r="I1368" s="38"/>
      <c r="J1368" s="38"/>
      <c r="K1368" s="38"/>
    </row>
    <row r="1369" spans="1:11" x14ac:dyDescent="0.25">
      <c r="A1369" s="39">
        <v>40688</v>
      </c>
      <c r="B1369" s="38">
        <v>0</v>
      </c>
      <c r="C1369" s="38">
        <v>200.53299999999999</v>
      </c>
      <c r="D1369" s="38">
        <v>200.53299999999999</v>
      </c>
      <c r="E1369" s="38">
        <v>200.53299999999999</v>
      </c>
      <c r="F1369" s="38">
        <v>200.53299999999999</v>
      </c>
      <c r="G1369" s="38"/>
      <c r="H1369" s="38"/>
      <c r="I1369" s="38"/>
      <c r="J1369" s="38"/>
      <c r="K1369" s="38"/>
    </row>
    <row r="1370" spans="1:11" x14ac:dyDescent="0.25">
      <c r="A1370" s="39">
        <v>40689</v>
      </c>
      <c r="B1370" s="38">
        <v>0</v>
      </c>
      <c r="C1370" s="38">
        <v>203.7501</v>
      </c>
      <c r="D1370" s="38">
        <v>203.7501</v>
      </c>
      <c r="E1370" s="38">
        <v>203.7501</v>
      </c>
      <c r="F1370" s="38">
        <v>203.7501</v>
      </c>
      <c r="G1370" s="38"/>
      <c r="H1370" s="38"/>
      <c r="I1370" s="38"/>
      <c r="J1370" s="38"/>
      <c r="K1370" s="38"/>
    </row>
    <row r="1371" spans="1:11" x14ac:dyDescent="0.25">
      <c r="A1371" s="39">
        <v>40690</v>
      </c>
      <c r="B1371" s="38">
        <v>0</v>
      </c>
      <c r="C1371" s="38">
        <v>208.2073</v>
      </c>
      <c r="D1371" s="38">
        <v>208.2073</v>
      </c>
      <c r="E1371" s="38">
        <v>208.2073</v>
      </c>
      <c r="F1371" s="38">
        <v>208.2073</v>
      </c>
      <c r="G1371" s="38"/>
      <c r="H1371" s="38"/>
      <c r="I1371" s="38"/>
      <c r="J1371" s="38"/>
      <c r="K1371" s="38"/>
    </row>
    <row r="1372" spans="1:11" x14ac:dyDescent="0.25">
      <c r="A1372" s="39">
        <v>40694</v>
      </c>
      <c r="B1372" s="38">
        <v>0</v>
      </c>
      <c r="C1372" s="38">
        <v>213.13200000000001</v>
      </c>
      <c r="D1372" s="38">
        <v>213.13200000000001</v>
      </c>
      <c r="E1372" s="38">
        <v>213.13200000000001</v>
      </c>
      <c r="F1372" s="38">
        <v>213.13200000000001</v>
      </c>
      <c r="G1372" s="38"/>
      <c r="H1372" s="38"/>
      <c r="I1372" s="38"/>
      <c r="J1372" s="38"/>
      <c r="K1372" s="38"/>
    </row>
    <row r="1373" spans="1:11" x14ac:dyDescent="0.25">
      <c r="A1373" s="39">
        <v>40695</v>
      </c>
      <c r="B1373" s="38">
        <v>0</v>
      </c>
      <c r="C1373" s="38">
        <v>200.52369999999999</v>
      </c>
      <c r="D1373" s="38">
        <v>200.52369999999999</v>
      </c>
      <c r="E1373" s="38">
        <v>200.52369999999999</v>
      </c>
      <c r="F1373" s="38">
        <v>200.52369999999999</v>
      </c>
      <c r="G1373" s="38"/>
      <c r="H1373" s="38"/>
      <c r="I1373" s="38"/>
      <c r="J1373" s="38"/>
      <c r="K1373" s="38"/>
    </row>
    <row r="1374" spans="1:11" x14ac:dyDescent="0.25">
      <c r="A1374" s="39">
        <v>40696</v>
      </c>
      <c r="B1374" s="38">
        <v>0</v>
      </c>
      <c r="C1374" s="38">
        <v>201.34059999999999</v>
      </c>
      <c r="D1374" s="38">
        <v>201.34059999999999</v>
      </c>
      <c r="E1374" s="38">
        <v>201.34059999999999</v>
      </c>
      <c r="F1374" s="38">
        <v>201.34059999999999</v>
      </c>
      <c r="G1374" s="38"/>
      <c r="H1374" s="38"/>
      <c r="I1374" s="38"/>
      <c r="J1374" s="38"/>
      <c r="K1374" s="38"/>
    </row>
    <row r="1375" spans="1:11" x14ac:dyDescent="0.25">
      <c r="A1375" s="39">
        <v>40697</v>
      </c>
      <c r="B1375" s="38">
        <v>0</v>
      </c>
      <c r="C1375" s="38">
        <v>201.9288</v>
      </c>
      <c r="D1375" s="38">
        <v>201.9288</v>
      </c>
      <c r="E1375" s="38">
        <v>201.9288</v>
      </c>
      <c r="F1375" s="38">
        <v>201.9288</v>
      </c>
      <c r="G1375" s="38"/>
      <c r="H1375" s="38"/>
      <c r="I1375" s="38"/>
      <c r="J1375" s="38"/>
      <c r="K1375" s="38"/>
    </row>
    <row r="1376" spans="1:11" x14ac:dyDescent="0.25">
      <c r="A1376" s="39">
        <v>40700</v>
      </c>
      <c r="B1376" s="38">
        <v>0</v>
      </c>
      <c r="C1376" s="38">
        <v>199.2433</v>
      </c>
      <c r="D1376" s="38">
        <v>199.2433</v>
      </c>
      <c r="E1376" s="38">
        <v>199.2433</v>
      </c>
      <c r="F1376" s="38">
        <v>199.2433</v>
      </c>
      <c r="G1376" s="38"/>
      <c r="H1376" s="38"/>
      <c r="I1376" s="38"/>
      <c r="J1376" s="38"/>
      <c r="K1376" s="38"/>
    </row>
    <row r="1377" spans="1:11" x14ac:dyDescent="0.25">
      <c r="A1377" s="39">
        <v>40701</v>
      </c>
      <c r="B1377" s="38">
        <v>0</v>
      </c>
      <c r="C1377" s="38">
        <v>202.31</v>
      </c>
      <c r="D1377" s="38">
        <v>202.31</v>
      </c>
      <c r="E1377" s="38">
        <v>202.31</v>
      </c>
      <c r="F1377" s="38">
        <v>202.31</v>
      </c>
      <c r="G1377" s="38"/>
      <c r="H1377" s="38"/>
      <c r="I1377" s="38"/>
      <c r="J1377" s="38"/>
      <c r="K1377" s="38"/>
    </row>
    <row r="1378" spans="1:11" x14ac:dyDescent="0.25">
      <c r="A1378" s="39">
        <v>40702</v>
      </c>
      <c r="B1378" s="38">
        <v>0</v>
      </c>
      <c r="C1378" s="38">
        <v>198.41990000000001</v>
      </c>
      <c r="D1378" s="38">
        <v>198.41990000000001</v>
      </c>
      <c r="E1378" s="38">
        <v>198.41990000000001</v>
      </c>
      <c r="F1378" s="38">
        <v>198.41990000000001</v>
      </c>
      <c r="G1378" s="38"/>
      <c r="H1378" s="38"/>
      <c r="I1378" s="38"/>
      <c r="J1378" s="38"/>
      <c r="K1378" s="38"/>
    </row>
    <row r="1379" spans="1:11" x14ac:dyDescent="0.25">
      <c r="A1379" s="39">
        <v>40703</v>
      </c>
      <c r="B1379" s="38">
        <v>0</v>
      </c>
      <c r="C1379" s="38">
        <v>204.03039999999999</v>
      </c>
      <c r="D1379" s="38">
        <v>204.03039999999999</v>
      </c>
      <c r="E1379" s="38">
        <v>204.03039999999999</v>
      </c>
      <c r="F1379" s="38">
        <v>204.03039999999999</v>
      </c>
      <c r="G1379" s="38"/>
      <c r="H1379" s="38"/>
      <c r="I1379" s="38"/>
      <c r="J1379" s="38"/>
      <c r="K1379" s="38"/>
    </row>
    <row r="1380" spans="1:11" x14ac:dyDescent="0.25">
      <c r="A1380" s="39">
        <v>40704</v>
      </c>
      <c r="B1380" s="38">
        <v>0</v>
      </c>
      <c r="C1380" s="38">
        <v>197.01849999999999</v>
      </c>
      <c r="D1380" s="38">
        <v>197.01849999999999</v>
      </c>
      <c r="E1380" s="38">
        <v>197.01849999999999</v>
      </c>
      <c r="F1380" s="38">
        <v>197.01849999999999</v>
      </c>
      <c r="G1380" s="38"/>
      <c r="H1380" s="38"/>
      <c r="I1380" s="38"/>
      <c r="J1380" s="38"/>
      <c r="K1380" s="38"/>
    </row>
    <row r="1381" spans="1:11" x14ac:dyDescent="0.25">
      <c r="A1381" s="39">
        <v>40707</v>
      </c>
      <c r="B1381" s="38">
        <v>0</v>
      </c>
      <c r="C1381" s="38">
        <v>193.91810000000001</v>
      </c>
      <c r="D1381" s="38">
        <v>193.91810000000001</v>
      </c>
      <c r="E1381" s="38">
        <v>193.91810000000001</v>
      </c>
      <c r="F1381" s="38">
        <v>193.91810000000001</v>
      </c>
      <c r="G1381" s="38"/>
      <c r="H1381" s="38"/>
      <c r="I1381" s="38"/>
      <c r="J1381" s="38"/>
      <c r="K1381" s="38"/>
    </row>
    <row r="1382" spans="1:11" x14ac:dyDescent="0.25">
      <c r="A1382" s="39">
        <v>40708</v>
      </c>
      <c r="B1382" s="38">
        <v>0</v>
      </c>
      <c r="C1382" s="38">
        <v>200.69049999999999</v>
      </c>
      <c r="D1382" s="38">
        <v>200.69049999999999</v>
      </c>
      <c r="E1382" s="38">
        <v>200.69049999999999</v>
      </c>
      <c r="F1382" s="38">
        <v>200.69049999999999</v>
      </c>
      <c r="G1382" s="38"/>
      <c r="H1382" s="38"/>
      <c r="I1382" s="38"/>
      <c r="J1382" s="38"/>
      <c r="K1382" s="38"/>
    </row>
    <row r="1383" spans="1:11" x14ac:dyDescent="0.25">
      <c r="A1383" s="39">
        <v>40709</v>
      </c>
      <c r="B1383" s="38">
        <v>0</v>
      </c>
      <c r="C1383" s="38">
        <v>184.06209999999999</v>
      </c>
      <c r="D1383" s="38">
        <v>184.06209999999999</v>
      </c>
      <c r="E1383" s="38">
        <v>184.06209999999999</v>
      </c>
      <c r="F1383" s="38">
        <v>184.06209999999999</v>
      </c>
      <c r="G1383" s="38"/>
      <c r="H1383" s="38"/>
      <c r="I1383" s="38"/>
      <c r="J1383" s="38"/>
      <c r="K1383" s="38"/>
    </row>
    <row r="1384" spans="1:11" x14ac:dyDescent="0.25">
      <c r="A1384" s="39">
        <v>40710</v>
      </c>
      <c r="B1384" s="38">
        <v>0</v>
      </c>
      <c r="C1384" s="38">
        <v>173.75550000000001</v>
      </c>
      <c r="D1384" s="38">
        <v>173.75550000000001</v>
      </c>
      <c r="E1384" s="38">
        <v>173.75550000000001</v>
      </c>
      <c r="F1384" s="38">
        <v>173.75550000000001</v>
      </c>
      <c r="G1384" s="38"/>
      <c r="H1384" s="38"/>
      <c r="I1384" s="38"/>
      <c r="J1384" s="38"/>
      <c r="K1384" s="38"/>
    </row>
    <row r="1385" spans="1:11" x14ac:dyDescent="0.25">
      <c r="A1385" s="39">
        <v>40711</v>
      </c>
      <c r="B1385" s="38">
        <v>0</v>
      </c>
      <c r="C1385" s="38">
        <v>176.7287</v>
      </c>
      <c r="D1385" s="38">
        <v>176.7287</v>
      </c>
      <c r="E1385" s="38">
        <v>176.7287</v>
      </c>
      <c r="F1385" s="38">
        <v>176.7287</v>
      </c>
      <c r="G1385" s="38"/>
      <c r="H1385" s="38"/>
      <c r="I1385" s="38"/>
      <c r="J1385" s="38"/>
      <c r="K1385" s="38"/>
    </row>
    <row r="1386" spans="1:11" x14ac:dyDescent="0.25">
      <c r="A1386" s="39">
        <v>40714</v>
      </c>
      <c r="B1386" s="38">
        <v>0</v>
      </c>
      <c r="C1386" s="38">
        <v>184.43620000000001</v>
      </c>
      <c r="D1386" s="38">
        <v>184.43620000000001</v>
      </c>
      <c r="E1386" s="38">
        <v>184.43620000000001</v>
      </c>
      <c r="F1386" s="38">
        <v>184.43620000000001</v>
      </c>
      <c r="G1386" s="38"/>
      <c r="H1386" s="38"/>
      <c r="I1386" s="38"/>
      <c r="J1386" s="38"/>
      <c r="K1386" s="38"/>
    </row>
    <row r="1387" spans="1:11" x14ac:dyDescent="0.25">
      <c r="A1387" s="39">
        <v>40715</v>
      </c>
      <c r="B1387" s="38">
        <v>0</v>
      </c>
      <c r="C1387" s="38">
        <v>191.62299999999999</v>
      </c>
      <c r="D1387" s="38">
        <v>191.62299999999999</v>
      </c>
      <c r="E1387" s="38">
        <v>191.62299999999999</v>
      </c>
      <c r="F1387" s="38">
        <v>191.62299999999999</v>
      </c>
      <c r="G1387" s="38"/>
      <c r="H1387" s="38"/>
      <c r="I1387" s="38"/>
      <c r="J1387" s="38"/>
      <c r="K1387" s="38"/>
    </row>
    <row r="1388" spans="1:11" x14ac:dyDescent="0.25">
      <c r="A1388" s="39">
        <v>40716</v>
      </c>
      <c r="B1388" s="38">
        <v>0</v>
      </c>
      <c r="C1388" s="38">
        <v>189.60419999999999</v>
      </c>
      <c r="D1388" s="38">
        <v>189.60419999999999</v>
      </c>
      <c r="E1388" s="38">
        <v>189.60419999999999</v>
      </c>
      <c r="F1388" s="38">
        <v>189.60419999999999</v>
      </c>
      <c r="G1388" s="38"/>
      <c r="H1388" s="38"/>
      <c r="I1388" s="38"/>
      <c r="J1388" s="38"/>
      <c r="K1388" s="38"/>
    </row>
    <row r="1389" spans="1:11" x14ac:dyDescent="0.25">
      <c r="A1389" s="39">
        <v>40717</v>
      </c>
      <c r="B1389" s="38">
        <v>0</v>
      </c>
      <c r="C1389" s="38">
        <v>187.53739999999999</v>
      </c>
      <c r="D1389" s="38">
        <v>187.53739999999999</v>
      </c>
      <c r="E1389" s="38">
        <v>187.53739999999999</v>
      </c>
      <c r="F1389" s="38">
        <v>187.53739999999999</v>
      </c>
      <c r="G1389" s="38"/>
      <c r="H1389" s="38"/>
      <c r="I1389" s="38"/>
      <c r="J1389" s="38"/>
      <c r="K1389" s="38"/>
    </row>
    <row r="1390" spans="1:11" x14ac:dyDescent="0.25">
      <c r="A1390" s="39">
        <v>40718</v>
      </c>
      <c r="B1390" s="38">
        <v>0</v>
      </c>
      <c r="C1390" s="38">
        <v>181.39670000000001</v>
      </c>
      <c r="D1390" s="38">
        <v>181.39670000000001</v>
      </c>
      <c r="E1390" s="38">
        <v>181.39670000000001</v>
      </c>
      <c r="F1390" s="38">
        <v>181.39670000000001</v>
      </c>
      <c r="G1390" s="38"/>
      <c r="H1390" s="38"/>
      <c r="I1390" s="38"/>
      <c r="J1390" s="38"/>
      <c r="K1390" s="38"/>
    </row>
    <row r="1391" spans="1:11" x14ac:dyDescent="0.25">
      <c r="A1391" s="39">
        <v>40721</v>
      </c>
      <c r="B1391" s="38">
        <v>0</v>
      </c>
      <c r="C1391" s="38">
        <v>184.3151</v>
      </c>
      <c r="D1391" s="38">
        <v>184.3151</v>
      </c>
      <c r="E1391" s="38">
        <v>184.3151</v>
      </c>
      <c r="F1391" s="38">
        <v>184.3151</v>
      </c>
      <c r="G1391" s="38"/>
      <c r="H1391" s="38"/>
      <c r="I1391" s="38"/>
      <c r="J1391" s="38"/>
      <c r="K1391" s="38"/>
    </row>
    <row r="1392" spans="1:11" x14ac:dyDescent="0.25">
      <c r="A1392" s="39">
        <v>40722</v>
      </c>
      <c r="B1392" s="38">
        <v>0</v>
      </c>
      <c r="C1392" s="38">
        <v>191.63140000000001</v>
      </c>
      <c r="D1392" s="38">
        <v>191.63140000000001</v>
      </c>
      <c r="E1392" s="38">
        <v>191.63140000000001</v>
      </c>
      <c r="F1392" s="38">
        <v>191.63140000000001</v>
      </c>
      <c r="G1392" s="38"/>
      <c r="H1392" s="38"/>
      <c r="I1392" s="38"/>
      <c r="J1392" s="38"/>
      <c r="K1392" s="38"/>
    </row>
    <row r="1393" spans="1:11" x14ac:dyDescent="0.25">
      <c r="A1393" s="39">
        <v>40723</v>
      </c>
      <c r="B1393" s="38">
        <v>0</v>
      </c>
      <c r="C1393" s="38">
        <v>201.29239999999999</v>
      </c>
      <c r="D1393" s="38">
        <v>201.29239999999999</v>
      </c>
      <c r="E1393" s="38">
        <v>201.29239999999999</v>
      </c>
      <c r="F1393" s="38">
        <v>201.29239999999999</v>
      </c>
      <c r="G1393" s="38"/>
      <c r="H1393" s="38"/>
      <c r="I1393" s="38"/>
      <c r="J1393" s="38"/>
      <c r="K1393" s="38"/>
    </row>
    <row r="1394" spans="1:11" x14ac:dyDescent="0.25">
      <c r="A1394" s="39">
        <v>40724</v>
      </c>
      <c r="B1394" s="38">
        <v>0</v>
      </c>
      <c r="C1394" s="38">
        <v>210.32069999999999</v>
      </c>
      <c r="D1394" s="38">
        <v>210.32069999999999</v>
      </c>
      <c r="E1394" s="38">
        <v>210.32069999999999</v>
      </c>
      <c r="F1394" s="38">
        <v>210.32069999999999</v>
      </c>
      <c r="G1394" s="38"/>
      <c r="H1394" s="38"/>
      <c r="I1394" s="38"/>
      <c r="J1394" s="38"/>
      <c r="K1394" s="38"/>
    </row>
    <row r="1395" spans="1:11" x14ac:dyDescent="0.25">
      <c r="A1395" s="39">
        <v>40725</v>
      </c>
      <c r="B1395" s="38">
        <v>0</v>
      </c>
      <c r="C1395" s="38">
        <v>218.339</v>
      </c>
      <c r="D1395" s="38">
        <v>218.339</v>
      </c>
      <c r="E1395" s="38">
        <v>218.339</v>
      </c>
      <c r="F1395" s="38">
        <v>218.339</v>
      </c>
      <c r="G1395" s="38"/>
      <c r="H1395" s="38"/>
      <c r="I1395" s="38"/>
      <c r="J1395" s="38"/>
      <c r="K1395" s="38"/>
    </row>
    <row r="1396" spans="1:11" x14ac:dyDescent="0.25">
      <c r="A1396" s="39">
        <v>40729</v>
      </c>
      <c r="B1396" s="38">
        <v>0</v>
      </c>
      <c r="C1396" s="38">
        <v>217.15379999999999</v>
      </c>
      <c r="D1396" s="38">
        <v>217.15379999999999</v>
      </c>
      <c r="E1396" s="38">
        <v>217.15379999999999</v>
      </c>
      <c r="F1396" s="38">
        <v>217.15379999999999</v>
      </c>
      <c r="G1396" s="38"/>
      <c r="H1396" s="38"/>
      <c r="I1396" s="38"/>
      <c r="J1396" s="38"/>
      <c r="K1396" s="38"/>
    </row>
    <row r="1397" spans="1:11" x14ac:dyDescent="0.25">
      <c r="A1397" s="39">
        <v>40730</v>
      </c>
      <c r="B1397" s="38">
        <v>0</v>
      </c>
      <c r="C1397" s="38">
        <v>212.8434</v>
      </c>
      <c r="D1397" s="38">
        <v>212.8434</v>
      </c>
      <c r="E1397" s="38">
        <v>212.8434</v>
      </c>
      <c r="F1397" s="38">
        <v>212.8434</v>
      </c>
      <c r="G1397" s="38"/>
      <c r="H1397" s="38"/>
      <c r="I1397" s="38"/>
      <c r="J1397" s="38"/>
      <c r="K1397" s="38"/>
    </row>
    <row r="1398" spans="1:11" x14ac:dyDescent="0.25">
      <c r="A1398" s="39">
        <v>40731</v>
      </c>
      <c r="B1398" s="38">
        <v>0</v>
      </c>
      <c r="C1398" s="38">
        <v>219.52690000000001</v>
      </c>
      <c r="D1398" s="38">
        <v>219.52690000000001</v>
      </c>
      <c r="E1398" s="38">
        <v>219.52690000000001</v>
      </c>
      <c r="F1398" s="38">
        <v>219.52690000000001</v>
      </c>
      <c r="G1398" s="38"/>
      <c r="H1398" s="38"/>
      <c r="I1398" s="38"/>
      <c r="J1398" s="38"/>
      <c r="K1398" s="38"/>
    </row>
    <row r="1399" spans="1:11" x14ac:dyDescent="0.25">
      <c r="A1399" s="39">
        <v>40732</v>
      </c>
      <c r="B1399" s="38">
        <v>0</v>
      </c>
      <c r="C1399" s="38">
        <v>215.94919999999999</v>
      </c>
      <c r="D1399" s="38">
        <v>215.94919999999999</v>
      </c>
      <c r="E1399" s="38">
        <v>215.94919999999999</v>
      </c>
      <c r="F1399" s="38">
        <v>215.94919999999999</v>
      </c>
      <c r="G1399" s="38"/>
      <c r="H1399" s="38"/>
      <c r="I1399" s="38"/>
      <c r="J1399" s="38"/>
      <c r="K1399" s="38"/>
    </row>
    <row r="1400" spans="1:11" x14ac:dyDescent="0.25">
      <c r="A1400" s="39">
        <v>40735</v>
      </c>
      <c r="B1400" s="38">
        <v>0</v>
      </c>
      <c r="C1400" s="38">
        <v>198.25049999999999</v>
      </c>
      <c r="D1400" s="38">
        <v>198.25049999999999</v>
      </c>
      <c r="E1400" s="38">
        <v>198.25049999999999</v>
      </c>
      <c r="F1400" s="38">
        <v>198.25049999999999</v>
      </c>
      <c r="G1400" s="38"/>
      <c r="H1400" s="38"/>
      <c r="I1400" s="38"/>
      <c r="J1400" s="38"/>
      <c r="K1400" s="38"/>
    </row>
    <row r="1401" spans="1:11" x14ac:dyDescent="0.25">
      <c r="A1401" s="39">
        <v>40736</v>
      </c>
      <c r="B1401" s="38">
        <v>0</v>
      </c>
      <c r="C1401" s="38">
        <v>193.68450000000001</v>
      </c>
      <c r="D1401" s="38">
        <v>193.68450000000001</v>
      </c>
      <c r="E1401" s="38">
        <v>193.68450000000001</v>
      </c>
      <c r="F1401" s="38">
        <v>193.68450000000001</v>
      </c>
      <c r="G1401" s="38"/>
      <c r="H1401" s="38"/>
      <c r="I1401" s="38"/>
      <c r="J1401" s="38"/>
      <c r="K1401" s="38"/>
    </row>
    <row r="1402" spans="1:11" x14ac:dyDescent="0.25">
      <c r="A1402" s="39">
        <v>40737</v>
      </c>
      <c r="B1402" s="38">
        <v>0</v>
      </c>
      <c r="C1402" s="38">
        <v>192.63</v>
      </c>
      <c r="D1402" s="38">
        <v>192.63</v>
      </c>
      <c r="E1402" s="38">
        <v>192.63</v>
      </c>
      <c r="F1402" s="38">
        <v>192.63</v>
      </c>
      <c r="G1402" s="38"/>
      <c r="H1402" s="38"/>
      <c r="I1402" s="38"/>
      <c r="J1402" s="38"/>
      <c r="K1402" s="38"/>
    </row>
    <row r="1403" spans="1:11" x14ac:dyDescent="0.25">
      <c r="A1403" s="39">
        <v>40738</v>
      </c>
      <c r="B1403" s="38">
        <v>0</v>
      </c>
      <c r="C1403" s="38">
        <v>185.5882</v>
      </c>
      <c r="D1403" s="38">
        <v>185.5882</v>
      </c>
      <c r="E1403" s="38">
        <v>185.5882</v>
      </c>
      <c r="F1403" s="38">
        <v>185.5882</v>
      </c>
      <c r="G1403" s="38"/>
      <c r="H1403" s="38"/>
      <c r="I1403" s="38"/>
      <c r="J1403" s="38"/>
      <c r="K1403" s="38"/>
    </row>
    <row r="1404" spans="1:11" x14ac:dyDescent="0.25">
      <c r="A1404" s="39">
        <v>40739</v>
      </c>
      <c r="B1404" s="38">
        <v>0</v>
      </c>
      <c r="C1404" s="38">
        <v>187.04249999999999</v>
      </c>
      <c r="D1404" s="38">
        <v>187.04249999999999</v>
      </c>
      <c r="E1404" s="38">
        <v>187.04249999999999</v>
      </c>
      <c r="F1404" s="38">
        <v>187.04249999999999</v>
      </c>
      <c r="G1404" s="38"/>
      <c r="H1404" s="38"/>
      <c r="I1404" s="38"/>
      <c r="J1404" s="38"/>
      <c r="K1404" s="38"/>
    </row>
    <row r="1405" spans="1:11" x14ac:dyDescent="0.25">
      <c r="A1405" s="39">
        <v>40742</v>
      </c>
      <c r="B1405" s="38">
        <v>0</v>
      </c>
      <c r="C1405" s="38">
        <v>183.816</v>
      </c>
      <c r="D1405" s="38">
        <v>183.816</v>
      </c>
      <c r="E1405" s="38">
        <v>183.816</v>
      </c>
      <c r="F1405" s="38">
        <v>183.816</v>
      </c>
      <c r="G1405" s="38"/>
      <c r="H1405" s="38"/>
      <c r="I1405" s="38"/>
      <c r="J1405" s="38"/>
      <c r="K1405" s="38"/>
    </row>
    <row r="1406" spans="1:11" x14ac:dyDescent="0.25">
      <c r="A1406" s="39">
        <v>40743</v>
      </c>
      <c r="B1406" s="38">
        <v>0</v>
      </c>
      <c r="C1406" s="38">
        <v>192.89959999999999</v>
      </c>
      <c r="D1406" s="38">
        <v>192.89959999999999</v>
      </c>
      <c r="E1406" s="38">
        <v>192.89959999999999</v>
      </c>
      <c r="F1406" s="38">
        <v>192.89959999999999</v>
      </c>
      <c r="G1406" s="38"/>
      <c r="H1406" s="38"/>
      <c r="I1406" s="38"/>
      <c r="J1406" s="38"/>
      <c r="K1406" s="38"/>
    </row>
    <row r="1407" spans="1:11" x14ac:dyDescent="0.25">
      <c r="A1407" s="39">
        <v>40744</v>
      </c>
      <c r="B1407" s="38">
        <v>0</v>
      </c>
      <c r="C1407" s="38">
        <v>196.7731</v>
      </c>
      <c r="D1407" s="38">
        <v>196.7731</v>
      </c>
      <c r="E1407" s="38">
        <v>196.7731</v>
      </c>
      <c r="F1407" s="38">
        <v>196.7731</v>
      </c>
      <c r="G1407" s="38"/>
      <c r="H1407" s="38"/>
      <c r="I1407" s="38"/>
      <c r="J1407" s="38"/>
      <c r="K1407" s="38"/>
    </row>
    <row r="1408" spans="1:11" x14ac:dyDescent="0.25">
      <c r="A1408" s="39">
        <v>40745</v>
      </c>
      <c r="B1408" s="38">
        <v>0</v>
      </c>
      <c r="C1408" s="38">
        <v>207.10759999999999</v>
      </c>
      <c r="D1408" s="38">
        <v>207.10759999999999</v>
      </c>
      <c r="E1408" s="38">
        <v>207.10759999999999</v>
      </c>
      <c r="F1408" s="38">
        <v>207.10759999999999</v>
      </c>
      <c r="G1408" s="38"/>
      <c r="H1408" s="38"/>
      <c r="I1408" s="38"/>
      <c r="J1408" s="38"/>
      <c r="K1408" s="38"/>
    </row>
    <row r="1409" spans="1:11" x14ac:dyDescent="0.25">
      <c r="A1409" s="39">
        <v>40746</v>
      </c>
      <c r="B1409" s="38">
        <v>0</v>
      </c>
      <c r="C1409" s="38">
        <v>209.17349999999999</v>
      </c>
      <c r="D1409" s="38">
        <v>209.17349999999999</v>
      </c>
      <c r="E1409" s="38">
        <v>209.17349999999999</v>
      </c>
      <c r="F1409" s="38">
        <v>209.17349999999999</v>
      </c>
      <c r="G1409" s="38"/>
      <c r="H1409" s="38"/>
      <c r="I1409" s="38"/>
      <c r="J1409" s="38"/>
      <c r="K1409" s="38"/>
    </row>
    <row r="1410" spans="1:11" x14ac:dyDescent="0.25">
      <c r="A1410" s="39">
        <v>40749</v>
      </c>
      <c r="B1410" s="38">
        <v>0</v>
      </c>
      <c r="C1410" s="38">
        <v>201.1694</v>
      </c>
      <c r="D1410" s="38">
        <v>201.1694</v>
      </c>
      <c r="E1410" s="38">
        <v>201.1694</v>
      </c>
      <c r="F1410" s="38">
        <v>201.1694</v>
      </c>
      <c r="G1410" s="38"/>
      <c r="H1410" s="38"/>
      <c r="I1410" s="38"/>
      <c r="J1410" s="38"/>
      <c r="K1410" s="38"/>
    </row>
    <row r="1411" spans="1:11" x14ac:dyDescent="0.25">
      <c r="A1411" s="39">
        <v>40750</v>
      </c>
      <c r="B1411" s="38">
        <v>0</v>
      </c>
      <c r="C1411" s="38">
        <v>196.02510000000001</v>
      </c>
      <c r="D1411" s="38">
        <v>196.02510000000001</v>
      </c>
      <c r="E1411" s="38">
        <v>196.02510000000001</v>
      </c>
      <c r="F1411" s="38">
        <v>196.02510000000001</v>
      </c>
      <c r="G1411" s="38"/>
      <c r="H1411" s="38"/>
      <c r="I1411" s="38"/>
      <c r="J1411" s="38"/>
      <c r="K1411" s="38"/>
    </row>
    <row r="1412" spans="1:11" x14ac:dyDescent="0.25">
      <c r="A1412" s="39">
        <v>40751</v>
      </c>
      <c r="B1412" s="38">
        <v>0</v>
      </c>
      <c r="C1412" s="38">
        <v>185.2225</v>
      </c>
      <c r="D1412" s="38">
        <v>185.2225</v>
      </c>
      <c r="E1412" s="38">
        <v>185.2225</v>
      </c>
      <c r="F1412" s="38">
        <v>185.2225</v>
      </c>
      <c r="G1412" s="38"/>
      <c r="H1412" s="38"/>
      <c r="I1412" s="38"/>
      <c r="J1412" s="38"/>
      <c r="K1412" s="38"/>
    </row>
    <row r="1413" spans="1:11" x14ac:dyDescent="0.25">
      <c r="A1413" s="39">
        <v>40752</v>
      </c>
      <c r="B1413" s="38">
        <v>0</v>
      </c>
      <c r="C1413" s="38">
        <v>180.64699999999999</v>
      </c>
      <c r="D1413" s="38">
        <v>180.64699999999999</v>
      </c>
      <c r="E1413" s="38">
        <v>180.64699999999999</v>
      </c>
      <c r="F1413" s="38">
        <v>180.64699999999999</v>
      </c>
      <c r="G1413" s="38"/>
      <c r="H1413" s="38"/>
      <c r="I1413" s="38"/>
      <c r="J1413" s="38"/>
      <c r="K1413" s="38"/>
    </row>
    <row r="1414" spans="1:11" x14ac:dyDescent="0.25">
      <c r="A1414" s="39">
        <v>40753</v>
      </c>
      <c r="B1414" s="38">
        <v>0</v>
      </c>
      <c r="C1414" s="38">
        <v>182.41569999999999</v>
      </c>
      <c r="D1414" s="38">
        <v>182.41569999999999</v>
      </c>
      <c r="E1414" s="38">
        <v>182.41569999999999</v>
      </c>
      <c r="F1414" s="38">
        <v>182.41569999999999</v>
      </c>
      <c r="G1414" s="38"/>
      <c r="H1414" s="38"/>
      <c r="I1414" s="38"/>
      <c r="J1414" s="38"/>
      <c r="K1414" s="38"/>
    </row>
    <row r="1415" spans="1:11" x14ac:dyDescent="0.25">
      <c r="A1415" s="39">
        <v>40756</v>
      </c>
      <c r="B1415" s="38">
        <v>0</v>
      </c>
      <c r="C1415" s="38">
        <v>191.62710000000001</v>
      </c>
      <c r="D1415" s="38">
        <v>191.62710000000001</v>
      </c>
      <c r="E1415" s="38">
        <v>191.62710000000001</v>
      </c>
      <c r="F1415" s="38">
        <v>191.62710000000001</v>
      </c>
      <c r="G1415" s="38"/>
      <c r="H1415" s="38"/>
      <c r="I1415" s="38"/>
      <c r="J1415" s="38"/>
      <c r="K1415" s="38"/>
    </row>
    <row r="1416" spans="1:11" x14ac:dyDescent="0.25">
      <c r="A1416" s="39">
        <v>40757</v>
      </c>
      <c r="B1416" s="38">
        <v>0</v>
      </c>
      <c r="C1416" s="38">
        <v>181.82140000000001</v>
      </c>
      <c r="D1416" s="38">
        <v>181.82140000000001</v>
      </c>
      <c r="E1416" s="38">
        <v>181.82140000000001</v>
      </c>
      <c r="F1416" s="38">
        <v>181.82140000000001</v>
      </c>
      <c r="G1416" s="38"/>
      <c r="H1416" s="38"/>
      <c r="I1416" s="38"/>
      <c r="J1416" s="38"/>
      <c r="K1416" s="38"/>
    </row>
    <row r="1417" spans="1:11" x14ac:dyDescent="0.25">
      <c r="A1417" s="39">
        <v>40758</v>
      </c>
      <c r="B1417" s="38">
        <v>0</v>
      </c>
      <c r="C1417" s="38">
        <v>178.32480000000001</v>
      </c>
      <c r="D1417" s="38">
        <v>178.32480000000001</v>
      </c>
      <c r="E1417" s="38">
        <v>178.32480000000001</v>
      </c>
      <c r="F1417" s="38">
        <v>178.32480000000001</v>
      </c>
      <c r="G1417" s="38"/>
      <c r="H1417" s="38"/>
      <c r="I1417" s="38"/>
      <c r="J1417" s="38"/>
      <c r="K1417" s="38"/>
    </row>
    <row r="1418" spans="1:11" x14ac:dyDescent="0.25">
      <c r="A1418" s="39">
        <v>40759</v>
      </c>
      <c r="B1418" s="38">
        <v>0</v>
      </c>
      <c r="C1418" s="38">
        <v>146.61330000000001</v>
      </c>
      <c r="D1418" s="38">
        <v>146.61330000000001</v>
      </c>
      <c r="E1418" s="38">
        <v>146.61330000000001</v>
      </c>
      <c r="F1418" s="38">
        <v>146.61330000000001</v>
      </c>
      <c r="G1418" s="38"/>
      <c r="H1418" s="38"/>
      <c r="I1418" s="38"/>
      <c r="J1418" s="38"/>
      <c r="K1418" s="38"/>
    </row>
    <row r="1419" spans="1:11" x14ac:dyDescent="0.25">
      <c r="A1419" s="39">
        <v>40760</v>
      </c>
      <c r="B1419" s="38">
        <v>0</v>
      </c>
      <c r="C1419" s="38">
        <v>135.3999</v>
      </c>
      <c r="D1419" s="38">
        <v>135.3999</v>
      </c>
      <c r="E1419" s="38">
        <v>135.3999</v>
      </c>
      <c r="F1419" s="38">
        <v>135.3999</v>
      </c>
      <c r="G1419" s="38"/>
      <c r="H1419" s="38"/>
      <c r="I1419" s="38"/>
      <c r="J1419" s="38"/>
      <c r="K1419" s="38"/>
    </row>
    <row r="1420" spans="1:11" x14ac:dyDescent="0.25">
      <c r="A1420" s="39">
        <v>40763</v>
      </c>
      <c r="B1420" s="38">
        <v>0</v>
      </c>
      <c r="C1420" s="38">
        <v>116.9841</v>
      </c>
      <c r="D1420" s="38">
        <v>116.9841</v>
      </c>
      <c r="E1420" s="38">
        <v>116.9841</v>
      </c>
      <c r="F1420" s="38">
        <v>116.9841</v>
      </c>
      <c r="G1420" s="38"/>
      <c r="H1420" s="38"/>
      <c r="I1420" s="38"/>
      <c r="J1420" s="38"/>
      <c r="K1420" s="38"/>
    </row>
    <row r="1421" spans="1:11" x14ac:dyDescent="0.25">
      <c r="A1421" s="39">
        <v>40764</v>
      </c>
      <c r="B1421" s="38">
        <v>0</v>
      </c>
      <c r="C1421" s="38">
        <v>125.86109999999999</v>
      </c>
      <c r="D1421" s="38">
        <v>125.86109999999999</v>
      </c>
      <c r="E1421" s="38">
        <v>125.86109999999999</v>
      </c>
      <c r="F1421" s="38">
        <v>125.86109999999999</v>
      </c>
      <c r="G1421" s="38"/>
      <c r="H1421" s="38"/>
      <c r="I1421" s="38"/>
      <c r="J1421" s="38"/>
      <c r="K1421" s="38"/>
    </row>
    <row r="1422" spans="1:11" x14ac:dyDescent="0.25">
      <c r="A1422" s="39">
        <v>40765</v>
      </c>
      <c r="B1422" s="38">
        <v>0</v>
      </c>
      <c r="C1422" s="38">
        <v>114.8904</v>
      </c>
      <c r="D1422" s="38">
        <v>114.8904</v>
      </c>
      <c r="E1422" s="38">
        <v>114.8904</v>
      </c>
      <c r="F1422" s="38">
        <v>114.8904</v>
      </c>
      <c r="G1422" s="38"/>
      <c r="H1422" s="38"/>
      <c r="I1422" s="38"/>
      <c r="J1422" s="38"/>
      <c r="K1422" s="38"/>
    </row>
    <row r="1423" spans="1:11" x14ac:dyDescent="0.25">
      <c r="A1423" s="39">
        <v>40766</v>
      </c>
      <c r="B1423" s="38">
        <v>0</v>
      </c>
      <c r="C1423" s="38">
        <v>120.589</v>
      </c>
      <c r="D1423" s="38">
        <v>120.589</v>
      </c>
      <c r="E1423" s="38">
        <v>120.589</v>
      </c>
      <c r="F1423" s="38">
        <v>120.589</v>
      </c>
      <c r="G1423" s="38"/>
      <c r="H1423" s="38"/>
      <c r="I1423" s="38"/>
      <c r="J1423" s="38"/>
      <c r="K1423" s="38"/>
    </row>
    <row r="1424" spans="1:11" x14ac:dyDescent="0.25">
      <c r="A1424" s="39">
        <v>40767</v>
      </c>
      <c r="B1424" s="38">
        <v>0</v>
      </c>
      <c r="C1424" s="38">
        <v>117.5939</v>
      </c>
      <c r="D1424" s="38">
        <v>117.5939</v>
      </c>
      <c r="E1424" s="38">
        <v>117.5939</v>
      </c>
      <c r="F1424" s="38">
        <v>117.5939</v>
      </c>
      <c r="G1424" s="38"/>
      <c r="H1424" s="38"/>
      <c r="I1424" s="38"/>
      <c r="J1424" s="38"/>
      <c r="K1424" s="38"/>
    </row>
    <row r="1425" spans="1:11" x14ac:dyDescent="0.25">
      <c r="A1425" s="39">
        <v>40770</v>
      </c>
      <c r="B1425" s="38">
        <v>0</v>
      </c>
      <c r="C1425" s="38">
        <v>123.5347</v>
      </c>
      <c r="D1425" s="38">
        <v>123.5347</v>
      </c>
      <c r="E1425" s="38">
        <v>123.5347</v>
      </c>
      <c r="F1425" s="38">
        <v>123.5347</v>
      </c>
      <c r="G1425" s="38"/>
      <c r="H1425" s="38"/>
      <c r="I1425" s="38"/>
      <c r="J1425" s="38"/>
      <c r="K1425" s="38"/>
    </row>
    <row r="1426" spans="1:11" x14ac:dyDescent="0.25">
      <c r="A1426" s="39">
        <v>40771</v>
      </c>
      <c r="B1426" s="38">
        <v>0</v>
      </c>
      <c r="C1426" s="38">
        <v>122.21129999999999</v>
      </c>
      <c r="D1426" s="38">
        <v>122.21129999999999</v>
      </c>
      <c r="E1426" s="38">
        <v>122.21129999999999</v>
      </c>
      <c r="F1426" s="38">
        <v>122.21129999999999</v>
      </c>
      <c r="G1426" s="38"/>
      <c r="H1426" s="38"/>
      <c r="I1426" s="38"/>
      <c r="J1426" s="38"/>
      <c r="K1426" s="38"/>
    </row>
    <row r="1427" spans="1:11" x14ac:dyDescent="0.25">
      <c r="A1427" s="39">
        <v>40772</v>
      </c>
      <c r="B1427" s="38">
        <v>0</v>
      </c>
      <c r="C1427" s="38">
        <v>119.82210000000001</v>
      </c>
      <c r="D1427" s="38">
        <v>119.82210000000001</v>
      </c>
      <c r="E1427" s="38">
        <v>119.82210000000001</v>
      </c>
      <c r="F1427" s="38">
        <v>119.82210000000001</v>
      </c>
      <c r="G1427" s="38"/>
      <c r="H1427" s="38"/>
      <c r="I1427" s="38"/>
      <c r="J1427" s="38"/>
      <c r="K1427" s="38"/>
    </row>
    <row r="1428" spans="1:11" x14ac:dyDescent="0.25">
      <c r="A1428" s="39">
        <v>40773</v>
      </c>
      <c r="B1428" s="38">
        <v>0</v>
      </c>
      <c r="C1428" s="38">
        <v>94.898120000000006</v>
      </c>
      <c r="D1428" s="38">
        <v>94.898120000000006</v>
      </c>
      <c r="E1428" s="38">
        <v>94.898120000000006</v>
      </c>
      <c r="F1428" s="38">
        <v>94.898120000000006</v>
      </c>
      <c r="G1428" s="38"/>
      <c r="H1428" s="38"/>
      <c r="I1428" s="38"/>
      <c r="J1428" s="38"/>
      <c r="K1428" s="38"/>
    </row>
    <row r="1429" spans="1:11" x14ac:dyDescent="0.25">
      <c r="A1429" s="39">
        <v>40774</v>
      </c>
      <c r="B1429" s="38">
        <v>0</v>
      </c>
      <c r="C1429" s="38">
        <v>90.302970000000002</v>
      </c>
      <c r="D1429" s="38">
        <v>90.302970000000002</v>
      </c>
      <c r="E1429" s="38">
        <v>90.302970000000002</v>
      </c>
      <c r="F1429" s="38">
        <v>90.302970000000002</v>
      </c>
      <c r="G1429" s="38"/>
      <c r="H1429" s="38"/>
      <c r="I1429" s="38"/>
      <c r="J1429" s="38"/>
      <c r="K1429" s="38"/>
    </row>
    <row r="1430" spans="1:11" x14ac:dyDescent="0.25">
      <c r="A1430" s="39">
        <v>40777</v>
      </c>
      <c r="B1430" s="38">
        <v>0</v>
      </c>
      <c r="C1430" s="38">
        <v>87.416319999999999</v>
      </c>
      <c r="D1430" s="38">
        <v>87.416319999999999</v>
      </c>
      <c r="E1430" s="38">
        <v>87.416319999999999</v>
      </c>
      <c r="F1430" s="38">
        <v>87.416319999999999</v>
      </c>
      <c r="G1430" s="38"/>
      <c r="H1430" s="38"/>
      <c r="I1430" s="38"/>
      <c r="J1430" s="38"/>
      <c r="K1430" s="38"/>
    </row>
    <row r="1431" spans="1:11" x14ac:dyDescent="0.25">
      <c r="A1431" s="39">
        <v>40778</v>
      </c>
      <c r="B1431" s="38">
        <v>0</v>
      </c>
      <c r="C1431" s="38">
        <v>91.48733</v>
      </c>
      <c r="D1431" s="38">
        <v>91.48733</v>
      </c>
      <c r="E1431" s="38">
        <v>91.48733</v>
      </c>
      <c r="F1431" s="38">
        <v>91.48733</v>
      </c>
      <c r="G1431" s="38"/>
      <c r="H1431" s="38"/>
      <c r="I1431" s="38"/>
      <c r="J1431" s="38"/>
      <c r="K1431" s="38"/>
    </row>
    <row r="1432" spans="1:11" x14ac:dyDescent="0.25">
      <c r="A1432" s="39">
        <v>40779</v>
      </c>
      <c r="B1432" s="38">
        <v>0</v>
      </c>
      <c r="C1432" s="38">
        <v>93.612639999999999</v>
      </c>
      <c r="D1432" s="38">
        <v>93.612639999999999</v>
      </c>
      <c r="E1432" s="38">
        <v>93.612639999999999</v>
      </c>
      <c r="F1432" s="38">
        <v>93.612639999999999</v>
      </c>
      <c r="G1432" s="38"/>
      <c r="H1432" s="38"/>
      <c r="I1432" s="38"/>
      <c r="J1432" s="38"/>
      <c r="K1432" s="38"/>
    </row>
    <row r="1433" spans="1:11" x14ac:dyDescent="0.25">
      <c r="A1433" s="39">
        <v>40780</v>
      </c>
      <c r="B1433" s="38">
        <v>0</v>
      </c>
      <c r="C1433" s="38">
        <v>90.840980000000002</v>
      </c>
      <c r="D1433" s="38">
        <v>90.840980000000002</v>
      </c>
      <c r="E1433" s="38">
        <v>90.840980000000002</v>
      </c>
      <c r="F1433" s="38">
        <v>90.840980000000002</v>
      </c>
      <c r="G1433" s="38"/>
      <c r="H1433" s="38"/>
      <c r="I1433" s="38"/>
      <c r="J1433" s="38"/>
      <c r="K1433" s="38"/>
    </row>
    <row r="1434" spans="1:11" x14ac:dyDescent="0.25">
      <c r="A1434" s="39">
        <v>40781</v>
      </c>
      <c r="B1434" s="38">
        <v>0</v>
      </c>
      <c r="C1434" s="38">
        <v>92.606160000000003</v>
      </c>
      <c r="D1434" s="38">
        <v>92.606160000000003</v>
      </c>
      <c r="E1434" s="38">
        <v>92.606160000000003</v>
      </c>
      <c r="F1434" s="38">
        <v>92.606160000000003</v>
      </c>
      <c r="G1434" s="38"/>
      <c r="H1434" s="38"/>
      <c r="I1434" s="38"/>
      <c r="J1434" s="38"/>
      <c r="K1434" s="38"/>
    </row>
    <row r="1435" spans="1:11" x14ac:dyDescent="0.25">
      <c r="A1435" s="39">
        <v>40784</v>
      </c>
      <c r="B1435" s="38">
        <v>0</v>
      </c>
      <c r="C1435" s="38">
        <v>98.481480000000005</v>
      </c>
      <c r="D1435" s="38">
        <v>98.481480000000005</v>
      </c>
      <c r="E1435" s="38">
        <v>98.481480000000005</v>
      </c>
      <c r="F1435" s="38">
        <v>98.481480000000005</v>
      </c>
      <c r="G1435" s="38"/>
      <c r="H1435" s="38"/>
      <c r="I1435" s="38"/>
      <c r="J1435" s="38"/>
      <c r="K1435" s="38"/>
    </row>
    <row r="1436" spans="1:11" x14ac:dyDescent="0.25">
      <c r="A1436" s="39">
        <v>40785</v>
      </c>
      <c r="B1436" s="38">
        <v>0</v>
      </c>
      <c r="C1436" s="38">
        <v>98.330240000000003</v>
      </c>
      <c r="D1436" s="38">
        <v>98.330240000000003</v>
      </c>
      <c r="E1436" s="38">
        <v>98.330240000000003</v>
      </c>
      <c r="F1436" s="38">
        <v>98.330240000000003</v>
      </c>
      <c r="G1436" s="38"/>
      <c r="H1436" s="38"/>
      <c r="I1436" s="38"/>
      <c r="J1436" s="38"/>
      <c r="K1436" s="38"/>
    </row>
    <row r="1437" spans="1:11" x14ac:dyDescent="0.25">
      <c r="A1437" s="39">
        <v>40786</v>
      </c>
      <c r="B1437" s="38">
        <v>0</v>
      </c>
      <c r="C1437" s="38">
        <v>97.953900000000004</v>
      </c>
      <c r="D1437" s="38">
        <v>97.953900000000004</v>
      </c>
      <c r="E1437" s="38">
        <v>97.953900000000004</v>
      </c>
      <c r="F1437" s="38">
        <v>97.953900000000004</v>
      </c>
      <c r="G1437" s="38"/>
      <c r="H1437" s="38"/>
      <c r="I1437" s="38"/>
      <c r="J1437" s="38"/>
      <c r="K1437" s="38"/>
    </row>
    <row r="1438" spans="1:11" x14ac:dyDescent="0.25">
      <c r="A1438" s="39">
        <v>40787</v>
      </c>
      <c r="B1438" s="38">
        <v>0</v>
      </c>
      <c r="C1438" s="38">
        <v>96.927790000000002</v>
      </c>
      <c r="D1438" s="38">
        <v>96.927790000000002</v>
      </c>
      <c r="E1438" s="38">
        <v>96.927790000000002</v>
      </c>
      <c r="F1438" s="38">
        <v>96.927790000000002</v>
      </c>
      <c r="G1438" s="38"/>
      <c r="H1438" s="38"/>
      <c r="I1438" s="38"/>
      <c r="J1438" s="38"/>
      <c r="K1438" s="38"/>
    </row>
    <row r="1439" spans="1:11" x14ac:dyDescent="0.25">
      <c r="A1439" s="39">
        <v>40788</v>
      </c>
      <c r="B1439" s="38">
        <v>0</v>
      </c>
      <c r="C1439" s="38">
        <v>91.501570000000001</v>
      </c>
      <c r="D1439" s="38">
        <v>91.501570000000001</v>
      </c>
      <c r="E1439" s="38">
        <v>91.501570000000001</v>
      </c>
      <c r="F1439" s="38">
        <v>91.501570000000001</v>
      </c>
      <c r="G1439" s="38"/>
      <c r="H1439" s="38"/>
      <c r="I1439" s="38"/>
      <c r="J1439" s="38"/>
      <c r="K1439" s="38"/>
    </row>
    <row r="1440" spans="1:11" x14ac:dyDescent="0.25">
      <c r="A1440" s="39">
        <v>40792</v>
      </c>
      <c r="B1440" s="38">
        <v>0</v>
      </c>
      <c r="C1440" s="38">
        <v>87.965980000000002</v>
      </c>
      <c r="D1440" s="38">
        <v>87.965980000000002</v>
      </c>
      <c r="E1440" s="38">
        <v>87.965980000000002</v>
      </c>
      <c r="F1440" s="38">
        <v>87.965980000000002</v>
      </c>
      <c r="G1440" s="38"/>
      <c r="H1440" s="38"/>
      <c r="I1440" s="38"/>
      <c r="J1440" s="38"/>
      <c r="K1440" s="38"/>
    </row>
    <row r="1441" spans="1:11" x14ac:dyDescent="0.25">
      <c r="A1441" s="39">
        <v>40793</v>
      </c>
      <c r="B1441" s="38">
        <v>0</v>
      </c>
      <c r="C1441" s="38">
        <v>91.777209999999997</v>
      </c>
      <c r="D1441" s="38">
        <v>91.777209999999997</v>
      </c>
      <c r="E1441" s="38">
        <v>91.777209999999997</v>
      </c>
      <c r="F1441" s="38">
        <v>91.777209999999997</v>
      </c>
      <c r="G1441" s="38"/>
      <c r="H1441" s="38"/>
      <c r="I1441" s="38"/>
      <c r="J1441" s="38"/>
      <c r="K1441" s="38"/>
    </row>
    <row r="1442" spans="1:11" x14ac:dyDescent="0.25">
      <c r="A1442" s="39">
        <v>40794</v>
      </c>
      <c r="B1442" s="38">
        <v>0</v>
      </c>
      <c r="C1442" s="38">
        <v>90.665859999999995</v>
      </c>
      <c r="D1442" s="38">
        <v>90.665859999999995</v>
      </c>
      <c r="E1442" s="38">
        <v>90.665859999999995</v>
      </c>
      <c r="F1442" s="38">
        <v>90.665859999999995</v>
      </c>
      <c r="G1442" s="38"/>
      <c r="H1442" s="38"/>
      <c r="I1442" s="38"/>
      <c r="J1442" s="38"/>
      <c r="K1442" s="38"/>
    </row>
    <row r="1443" spans="1:11" x14ac:dyDescent="0.25">
      <c r="A1443" s="39">
        <v>40795</v>
      </c>
      <c r="B1443" s="38">
        <v>0</v>
      </c>
      <c r="C1443" s="38">
        <v>81.78716</v>
      </c>
      <c r="D1443" s="38">
        <v>81.78716</v>
      </c>
      <c r="E1443" s="38">
        <v>81.78716</v>
      </c>
      <c r="F1443" s="38">
        <v>81.78716</v>
      </c>
      <c r="G1443" s="38"/>
      <c r="H1443" s="38"/>
      <c r="I1443" s="38"/>
      <c r="J1443" s="38"/>
      <c r="K1443" s="38"/>
    </row>
    <row r="1444" spans="1:11" x14ac:dyDescent="0.25">
      <c r="A1444" s="39">
        <v>40798</v>
      </c>
      <c r="B1444" s="38">
        <v>0</v>
      </c>
      <c r="C1444" s="38">
        <v>80.244110000000006</v>
      </c>
      <c r="D1444" s="38">
        <v>80.244110000000006</v>
      </c>
      <c r="E1444" s="38">
        <v>80.244110000000006</v>
      </c>
      <c r="F1444" s="38">
        <v>80.244110000000006</v>
      </c>
      <c r="G1444" s="38"/>
      <c r="H1444" s="38"/>
      <c r="I1444" s="38"/>
      <c r="J1444" s="38"/>
      <c r="K1444" s="38"/>
    </row>
    <row r="1445" spans="1:11" x14ac:dyDescent="0.25">
      <c r="A1445" s="39">
        <v>40799</v>
      </c>
      <c r="B1445" s="38">
        <v>0</v>
      </c>
      <c r="C1445" s="38">
        <v>81.842160000000007</v>
      </c>
      <c r="D1445" s="38">
        <v>81.842160000000007</v>
      </c>
      <c r="E1445" s="38">
        <v>81.842160000000007</v>
      </c>
      <c r="F1445" s="38">
        <v>81.842160000000007</v>
      </c>
      <c r="G1445" s="38"/>
      <c r="H1445" s="38"/>
      <c r="I1445" s="38"/>
      <c r="J1445" s="38"/>
      <c r="K1445" s="38"/>
    </row>
    <row r="1446" spans="1:11" x14ac:dyDescent="0.25">
      <c r="A1446" s="39">
        <v>40800</v>
      </c>
      <c r="B1446" s="38">
        <v>0</v>
      </c>
      <c r="C1446" s="38">
        <v>84.488380000000006</v>
      </c>
      <c r="D1446" s="38">
        <v>84.488380000000006</v>
      </c>
      <c r="E1446" s="38">
        <v>84.488380000000006</v>
      </c>
      <c r="F1446" s="38">
        <v>84.488380000000006</v>
      </c>
      <c r="G1446" s="38"/>
      <c r="H1446" s="38"/>
      <c r="I1446" s="38"/>
      <c r="J1446" s="38"/>
      <c r="K1446" s="38"/>
    </row>
    <row r="1447" spans="1:11" x14ac:dyDescent="0.25">
      <c r="A1447" s="39">
        <v>40801</v>
      </c>
      <c r="B1447" s="38">
        <v>0</v>
      </c>
      <c r="C1447" s="38">
        <v>88.09357</v>
      </c>
      <c r="D1447" s="38">
        <v>88.09357</v>
      </c>
      <c r="E1447" s="38">
        <v>88.09357</v>
      </c>
      <c r="F1447" s="38">
        <v>88.09357</v>
      </c>
      <c r="G1447" s="38"/>
      <c r="H1447" s="38"/>
      <c r="I1447" s="38"/>
      <c r="J1447" s="38"/>
      <c r="K1447" s="38"/>
    </row>
    <row r="1448" spans="1:11" x14ac:dyDescent="0.25">
      <c r="A1448" s="39">
        <v>40802</v>
      </c>
      <c r="B1448" s="38">
        <v>0</v>
      </c>
      <c r="C1448" s="38">
        <v>90.263180000000006</v>
      </c>
      <c r="D1448" s="38">
        <v>90.263180000000006</v>
      </c>
      <c r="E1448" s="38">
        <v>90.263180000000006</v>
      </c>
      <c r="F1448" s="38">
        <v>90.263180000000006</v>
      </c>
      <c r="G1448" s="38"/>
      <c r="H1448" s="38"/>
      <c r="I1448" s="38"/>
      <c r="J1448" s="38"/>
      <c r="K1448" s="38"/>
    </row>
    <row r="1449" spans="1:11" x14ac:dyDescent="0.25">
      <c r="A1449" s="39">
        <v>40805</v>
      </c>
      <c r="B1449" s="38">
        <v>0</v>
      </c>
      <c r="C1449" s="38">
        <v>87.245099999999994</v>
      </c>
      <c r="D1449" s="38">
        <v>87.245099999999994</v>
      </c>
      <c r="E1449" s="38">
        <v>87.245099999999994</v>
      </c>
      <c r="F1449" s="38">
        <v>87.245099999999994</v>
      </c>
      <c r="G1449" s="38"/>
      <c r="H1449" s="38"/>
      <c r="I1449" s="38"/>
      <c r="J1449" s="38"/>
      <c r="K1449" s="38"/>
    </row>
    <row r="1450" spans="1:11" x14ac:dyDescent="0.25">
      <c r="A1450" s="39">
        <v>40806</v>
      </c>
      <c r="B1450" s="38">
        <v>0</v>
      </c>
      <c r="C1450" s="38">
        <v>87.246200000000002</v>
      </c>
      <c r="D1450" s="38">
        <v>87.246200000000002</v>
      </c>
      <c r="E1450" s="38">
        <v>87.246200000000002</v>
      </c>
      <c r="F1450" s="38">
        <v>87.246200000000002</v>
      </c>
      <c r="G1450" s="38"/>
      <c r="H1450" s="38"/>
      <c r="I1450" s="38"/>
      <c r="J1450" s="38"/>
      <c r="K1450" s="38"/>
    </row>
    <row r="1451" spans="1:11" x14ac:dyDescent="0.25">
      <c r="A1451" s="39">
        <v>40807</v>
      </c>
      <c r="B1451" s="38">
        <v>0</v>
      </c>
      <c r="C1451" s="38">
        <v>83.505579999999995</v>
      </c>
      <c r="D1451" s="38">
        <v>83.505579999999995</v>
      </c>
      <c r="E1451" s="38">
        <v>83.505579999999995</v>
      </c>
      <c r="F1451" s="38">
        <v>83.505579999999995</v>
      </c>
      <c r="G1451" s="38"/>
      <c r="H1451" s="38"/>
      <c r="I1451" s="38"/>
      <c r="J1451" s="38"/>
      <c r="K1451" s="38"/>
    </row>
    <row r="1452" spans="1:11" x14ac:dyDescent="0.25">
      <c r="A1452" s="39">
        <v>40808</v>
      </c>
      <c r="B1452" s="38">
        <v>0</v>
      </c>
      <c r="C1452" s="38">
        <v>73.407539999999997</v>
      </c>
      <c r="D1452" s="38">
        <v>73.407539999999997</v>
      </c>
      <c r="E1452" s="38">
        <v>73.407539999999997</v>
      </c>
      <c r="F1452" s="38">
        <v>73.407539999999997</v>
      </c>
      <c r="G1452" s="38"/>
      <c r="H1452" s="38"/>
      <c r="I1452" s="38"/>
      <c r="J1452" s="38"/>
      <c r="K1452" s="38"/>
    </row>
    <row r="1453" spans="1:11" x14ac:dyDescent="0.25">
      <c r="A1453" s="39">
        <v>40809</v>
      </c>
      <c r="B1453" s="38">
        <v>0</v>
      </c>
      <c r="C1453" s="38">
        <v>73.195890000000006</v>
      </c>
      <c r="D1453" s="38">
        <v>73.195890000000006</v>
      </c>
      <c r="E1453" s="38">
        <v>73.195890000000006</v>
      </c>
      <c r="F1453" s="38">
        <v>73.195890000000006</v>
      </c>
      <c r="G1453" s="38"/>
      <c r="H1453" s="38"/>
      <c r="I1453" s="38"/>
      <c r="J1453" s="38"/>
      <c r="K1453" s="38"/>
    </row>
    <row r="1454" spans="1:11" x14ac:dyDescent="0.25">
      <c r="A1454" s="39">
        <v>40812</v>
      </c>
      <c r="B1454" s="38">
        <v>0</v>
      </c>
      <c r="C1454" s="38">
        <v>75.473690000000005</v>
      </c>
      <c r="D1454" s="38">
        <v>75.473690000000005</v>
      </c>
      <c r="E1454" s="38">
        <v>75.473690000000005</v>
      </c>
      <c r="F1454" s="38">
        <v>75.473690000000005</v>
      </c>
      <c r="G1454" s="38"/>
      <c r="H1454" s="38"/>
      <c r="I1454" s="38"/>
      <c r="J1454" s="38"/>
      <c r="K1454" s="38"/>
    </row>
    <row r="1455" spans="1:11" x14ac:dyDescent="0.25">
      <c r="A1455" s="39">
        <v>40813</v>
      </c>
      <c r="B1455" s="38">
        <v>0</v>
      </c>
      <c r="C1455" s="38">
        <v>77.014309999999995</v>
      </c>
      <c r="D1455" s="38">
        <v>77.014309999999995</v>
      </c>
      <c r="E1455" s="38">
        <v>77.014309999999995</v>
      </c>
      <c r="F1455" s="38">
        <v>77.014309999999995</v>
      </c>
      <c r="G1455" s="38"/>
      <c r="H1455" s="38"/>
      <c r="I1455" s="38"/>
      <c r="J1455" s="38"/>
      <c r="K1455" s="38"/>
    </row>
    <row r="1456" spans="1:11" x14ac:dyDescent="0.25">
      <c r="A1456" s="39">
        <v>40814</v>
      </c>
      <c r="B1456" s="38">
        <v>0</v>
      </c>
      <c r="C1456" s="38">
        <v>72.659909999999996</v>
      </c>
      <c r="D1456" s="38">
        <v>72.659909999999996</v>
      </c>
      <c r="E1456" s="38">
        <v>72.659909999999996</v>
      </c>
      <c r="F1456" s="38">
        <v>72.659909999999996</v>
      </c>
      <c r="G1456" s="38"/>
      <c r="H1456" s="38"/>
      <c r="I1456" s="38"/>
      <c r="J1456" s="38"/>
      <c r="K1456" s="38"/>
    </row>
    <row r="1457" spans="1:11" x14ac:dyDescent="0.25">
      <c r="A1457" s="39">
        <v>40815</v>
      </c>
      <c r="B1457" s="38">
        <v>0</v>
      </c>
      <c r="C1457" s="38">
        <v>72.880830000000003</v>
      </c>
      <c r="D1457" s="38">
        <v>72.880830000000003</v>
      </c>
      <c r="E1457" s="38">
        <v>72.880830000000003</v>
      </c>
      <c r="F1457" s="38">
        <v>72.880830000000003</v>
      </c>
      <c r="G1457" s="38"/>
      <c r="H1457" s="38"/>
      <c r="I1457" s="38"/>
      <c r="J1457" s="38"/>
      <c r="K1457" s="38"/>
    </row>
    <row r="1458" spans="1:11" x14ac:dyDescent="0.25">
      <c r="A1458" s="39">
        <v>40816</v>
      </c>
      <c r="B1458" s="38">
        <v>0</v>
      </c>
      <c r="C1458" s="38">
        <v>68.890529999999998</v>
      </c>
      <c r="D1458" s="38">
        <v>68.890529999999998</v>
      </c>
      <c r="E1458" s="38">
        <v>68.890529999999998</v>
      </c>
      <c r="F1458" s="38">
        <v>68.890529999999998</v>
      </c>
      <c r="G1458" s="38"/>
      <c r="H1458" s="38"/>
      <c r="I1458" s="38"/>
      <c r="J1458" s="38"/>
      <c r="K1458" s="38"/>
    </row>
    <row r="1459" spans="1:11" x14ac:dyDescent="0.25">
      <c r="A1459" s="39">
        <v>40819</v>
      </c>
      <c r="B1459" s="38">
        <v>0</v>
      </c>
      <c r="C1459" s="38">
        <v>64.594840000000005</v>
      </c>
      <c r="D1459" s="38">
        <v>64.594840000000005</v>
      </c>
      <c r="E1459" s="38">
        <v>64.594840000000005</v>
      </c>
      <c r="F1459" s="38">
        <v>64.594840000000005</v>
      </c>
      <c r="G1459" s="38"/>
      <c r="H1459" s="38"/>
      <c r="I1459" s="38"/>
      <c r="J1459" s="38"/>
      <c r="K1459" s="38"/>
    </row>
    <row r="1460" spans="1:11" x14ac:dyDescent="0.25">
      <c r="A1460" s="39">
        <v>40820</v>
      </c>
      <c r="B1460" s="38">
        <v>0</v>
      </c>
      <c r="C1460" s="38">
        <v>67.576099999999997</v>
      </c>
      <c r="D1460" s="38">
        <v>67.576099999999997</v>
      </c>
      <c r="E1460" s="38">
        <v>67.576099999999997</v>
      </c>
      <c r="F1460" s="38">
        <v>67.576099999999997</v>
      </c>
      <c r="G1460" s="38"/>
      <c r="H1460" s="38"/>
      <c r="I1460" s="38"/>
      <c r="J1460" s="38"/>
      <c r="K1460" s="38"/>
    </row>
    <row r="1461" spans="1:11" x14ac:dyDescent="0.25">
      <c r="A1461" s="39">
        <v>40821</v>
      </c>
      <c r="B1461" s="38">
        <v>0</v>
      </c>
      <c r="C1461" s="38">
        <v>71.833460000000002</v>
      </c>
      <c r="D1461" s="38">
        <v>71.833460000000002</v>
      </c>
      <c r="E1461" s="38">
        <v>71.833460000000002</v>
      </c>
      <c r="F1461" s="38">
        <v>71.833460000000002</v>
      </c>
      <c r="G1461" s="38"/>
      <c r="H1461" s="38"/>
      <c r="I1461" s="38"/>
      <c r="J1461" s="38"/>
      <c r="K1461" s="38"/>
    </row>
    <row r="1462" spans="1:11" x14ac:dyDescent="0.25">
      <c r="A1462" s="39">
        <v>40822</v>
      </c>
      <c r="B1462" s="38">
        <v>0</v>
      </c>
      <c r="C1462" s="38">
        <v>73.016670000000005</v>
      </c>
      <c r="D1462" s="38">
        <v>73.016670000000005</v>
      </c>
      <c r="E1462" s="38">
        <v>73.016670000000005</v>
      </c>
      <c r="F1462" s="38">
        <v>73.016670000000005</v>
      </c>
      <c r="G1462" s="38"/>
      <c r="H1462" s="38"/>
      <c r="I1462" s="38"/>
      <c r="J1462" s="38"/>
      <c r="K1462" s="38"/>
    </row>
    <row r="1463" spans="1:11" x14ac:dyDescent="0.25">
      <c r="A1463" s="39">
        <v>40823</v>
      </c>
      <c r="B1463" s="38">
        <v>0</v>
      </c>
      <c r="C1463" s="38">
        <v>72.833150000000003</v>
      </c>
      <c r="D1463" s="38">
        <v>72.833150000000003</v>
      </c>
      <c r="E1463" s="38">
        <v>72.833150000000003</v>
      </c>
      <c r="F1463" s="38">
        <v>72.833150000000003</v>
      </c>
      <c r="G1463" s="38"/>
      <c r="H1463" s="38"/>
      <c r="I1463" s="38"/>
      <c r="J1463" s="38"/>
      <c r="K1463" s="38"/>
    </row>
    <row r="1464" spans="1:11" x14ac:dyDescent="0.25">
      <c r="A1464" s="39">
        <v>40826</v>
      </c>
      <c r="B1464" s="38">
        <v>0</v>
      </c>
      <c r="C1464" s="38">
        <v>76.631299999999996</v>
      </c>
      <c r="D1464" s="38">
        <v>76.631299999999996</v>
      </c>
      <c r="E1464" s="38">
        <v>76.631299999999996</v>
      </c>
      <c r="F1464" s="38">
        <v>76.631299999999996</v>
      </c>
      <c r="G1464" s="38"/>
      <c r="H1464" s="38"/>
      <c r="I1464" s="38"/>
      <c r="J1464" s="38"/>
      <c r="K1464" s="38"/>
    </row>
    <row r="1465" spans="1:11" x14ac:dyDescent="0.25">
      <c r="A1465" s="39">
        <v>40827</v>
      </c>
      <c r="B1465" s="38">
        <v>0</v>
      </c>
      <c r="C1465" s="38">
        <v>78.483750000000001</v>
      </c>
      <c r="D1465" s="38">
        <v>78.483750000000001</v>
      </c>
      <c r="E1465" s="38">
        <v>78.483750000000001</v>
      </c>
      <c r="F1465" s="38">
        <v>78.483750000000001</v>
      </c>
      <c r="G1465" s="38"/>
      <c r="H1465" s="38"/>
      <c r="I1465" s="38"/>
      <c r="J1465" s="38"/>
      <c r="K1465" s="38"/>
    </row>
    <row r="1466" spans="1:11" x14ac:dyDescent="0.25">
      <c r="A1466" s="39">
        <v>40828</v>
      </c>
      <c r="B1466" s="38">
        <v>0</v>
      </c>
      <c r="C1466" s="38">
        <v>83.865790000000004</v>
      </c>
      <c r="D1466" s="38">
        <v>83.865790000000004</v>
      </c>
      <c r="E1466" s="38">
        <v>83.865790000000004</v>
      </c>
      <c r="F1466" s="38">
        <v>83.865790000000004</v>
      </c>
      <c r="G1466" s="38"/>
      <c r="H1466" s="38"/>
      <c r="I1466" s="38"/>
      <c r="J1466" s="38"/>
      <c r="K1466" s="38"/>
    </row>
    <row r="1467" spans="1:11" x14ac:dyDescent="0.25">
      <c r="A1467" s="39">
        <v>40829</v>
      </c>
      <c r="B1467" s="38">
        <v>0</v>
      </c>
      <c r="C1467" s="38">
        <v>83.401799999999994</v>
      </c>
      <c r="D1467" s="38">
        <v>83.401799999999994</v>
      </c>
      <c r="E1467" s="38">
        <v>83.401799999999994</v>
      </c>
      <c r="F1467" s="38">
        <v>83.401799999999994</v>
      </c>
      <c r="G1467" s="38"/>
      <c r="H1467" s="38"/>
      <c r="I1467" s="38"/>
      <c r="J1467" s="38"/>
      <c r="K1467" s="38"/>
    </row>
    <row r="1468" spans="1:11" x14ac:dyDescent="0.25">
      <c r="A1468" s="39">
        <v>40830</v>
      </c>
      <c r="B1468" s="38">
        <v>0</v>
      </c>
      <c r="C1468" s="38">
        <v>88.230900000000005</v>
      </c>
      <c r="D1468" s="38">
        <v>88.230900000000005</v>
      </c>
      <c r="E1468" s="38">
        <v>88.230900000000005</v>
      </c>
      <c r="F1468" s="38">
        <v>88.230900000000005</v>
      </c>
      <c r="G1468" s="38"/>
      <c r="H1468" s="38"/>
      <c r="I1468" s="38"/>
      <c r="J1468" s="38"/>
      <c r="K1468" s="38"/>
    </row>
    <row r="1469" spans="1:11" x14ac:dyDescent="0.25">
      <c r="A1469" s="39">
        <v>40833</v>
      </c>
      <c r="B1469" s="38">
        <v>0</v>
      </c>
      <c r="C1469" s="38">
        <v>80.059179999999998</v>
      </c>
      <c r="D1469" s="38">
        <v>80.059179999999998</v>
      </c>
      <c r="E1469" s="38">
        <v>80.059179999999998</v>
      </c>
      <c r="F1469" s="38">
        <v>80.059179999999998</v>
      </c>
      <c r="G1469" s="38"/>
      <c r="H1469" s="38"/>
      <c r="I1469" s="38"/>
      <c r="J1469" s="38"/>
      <c r="K1469" s="38"/>
    </row>
    <row r="1470" spans="1:11" x14ac:dyDescent="0.25">
      <c r="A1470" s="39">
        <v>40834</v>
      </c>
      <c r="B1470" s="38">
        <v>0</v>
      </c>
      <c r="C1470" s="38">
        <v>83.406139999999994</v>
      </c>
      <c r="D1470" s="38">
        <v>83.406139999999994</v>
      </c>
      <c r="E1470" s="38">
        <v>83.406139999999994</v>
      </c>
      <c r="F1470" s="38">
        <v>83.406139999999994</v>
      </c>
      <c r="G1470" s="38"/>
      <c r="H1470" s="38"/>
      <c r="I1470" s="38"/>
      <c r="J1470" s="38"/>
      <c r="K1470" s="38"/>
    </row>
    <row r="1471" spans="1:11" x14ac:dyDescent="0.25">
      <c r="A1471" s="39">
        <v>40835</v>
      </c>
      <c r="B1471" s="38">
        <v>0</v>
      </c>
      <c r="C1471" s="38">
        <v>76.634770000000003</v>
      </c>
      <c r="D1471" s="38">
        <v>76.634770000000003</v>
      </c>
      <c r="E1471" s="38">
        <v>76.634770000000003</v>
      </c>
      <c r="F1471" s="38">
        <v>76.634770000000003</v>
      </c>
      <c r="G1471" s="38"/>
      <c r="H1471" s="38"/>
      <c r="I1471" s="38"/>
      <c r="J1471" s="38"/>
      <c r="K1471" s="38"/>
    </row>
    <row r="1472" spans="1:11" x14ac:dyDescent="0.25">
      <c r="A1472" s="39">
        <v>40836</v>
      </c>
      <c r="B1472" s="38">
        <v>0</v>
      </c>
      <c r="C1472" s="38">
        <v>76.457260000000005</v>
      </c>
      <c r="D1472" s="38">
        <v>76.457260000000005</v>
      </c>
      <c r="E1472" s="38">
        <v>76.457260000000005</v>
      </c>
      <c r="F1472" s="38">
        <v>76.457260000000005</v>
      </c>
      <c r="G1472" s="38"/>
      <c r="H1472" s="38"/>
      <c r="I1472" s="38"/>
      <c r="J1472" s="38"/>
      <c r="K1472" s="38"/>
    </row>
    <row r="1473" spans="1:11" x14ac:dyDescent="0.25">
      <c r="A1473" s="39">
        <v>40837</v>
      </c>
      <c r="B1473" s="38">
        <v>0</v>
      </c>
      <c r="C1473" s="38">
        <v>80.021180000000001</v>
      </c>
      <c r="D1473" s="38">
        <v>80.021180000000001</v>
      </c>
      <c r="E1473" s="38">
        <v>80.021180000000001</v>
      </c>
      <c r="F1473" s="38">
        <v>80.021180000000001</v>
      </c>
      <c r="G1473" s="38"/>
      <c r="H1473" s="38"/>
      <c r="I1473" s="38"/>
      <c r="J1473" s="38"/>
      <c r="K1473" s="38"/>
    </row>
    <row r="1474" spans="1:11" x14ac:dyDescent="0.25">
      <c r="A1474" s="39">
        <v>40840</v>
      </c>
      <c r="B1474" s="38">
        <v>0</v>
      </c>
      <c r="C1474" s="38">
        <v>84.862139999999997</v>
      </c>
      <c r="D1474" s="38">
        <v>84.862139999999997</v>
      </c>
      <c r="E1474" s="38">
        <v>84.862139999999997</v>
      </c>
      <c r="F1474" s="38">
        <v>84.862139999999997</v>
      </c>
      <c r="G1474" s="38"/>
      <c r="H1474" s="38"/>
      <c r="I1474" s="38"/>
      <c r="J1474" s="38"/>
      <c r="K1474" s="38"/>
    </row>
    <row r="1475" spans="1:11" x14ac:dyDescent="0.25">
      <c r="A1475" s="39">
        <v>40841</v>
      </c>
      <c r="B1475" s="38">
        <v>0</v>
      </c>
      <c r="C1475" s="38">
        <v>79.508769999999998</v>
      </c>
      <c r="D1475" s="38">
        <v>79.508769999999998</v>
      </c>
      <c r="E1475" s="38">
        <v>79.508769999999998</v>
      </c>
      <c r="F1475" s="38">
        <v>79.508769999999998</v>
      </c>
      <c r="G1475" s="38"/>
      <c r="H1475" s="38"/>
      <c r="I1475" s="38"/>
      <c r="J1475" s="38"/>
      <c r="K1475" s="38"/>
    </row>
    <row r="1476" spans="1:11" x14ac:dyDescent="0.25">
      <c r="A1476" s="39">
        <v>40842</v>
      </c>
      <c r="B1476" s="38">
        <v>0</v>
      </c>
      <c r="C1476" s="38">
        <v>82.554699999999997</v>
      </c>
      <c r="D1476" s="38">
        <v>82.554699999999997</v>
      </c>
      <c r="E1476" s="38">
        <v>82.554699999999997</v>
      </c>
      <c r="F1476" s="38">
        <v>82.554699999999997</v>
      </c>
      <c r="G1476" s="38"/>
      <c r="H1476" s="38"/>
      <c r="I1476" s="38"/>
      <c r="J1476" s="38"/>
      <c r="K1476" s="38"/>
    </row>
    <row r="1477" spans="1:11" x14ac:dyDescent="0.25">
      <c r="A1477" s="39">
        <v>40843</v>
      </c>
      <c r="B1477" s="38">
        <v>0</v>
      </c>
      <c r="C1477" s="38">
        <v>93.40325</v>
      </c>
      <c r="D1477" s="38">
        <v>93.40325</v>
      </c>
      <c r="E1477" s="38">
        <v>93.40325</v>
      </c>
      <c r="F1477" s="38">
        <v>93.40325</v>
      </c>
      <c r="G1477" s="38"/>
      <c r="H1477" s="38"/>
      <c r="I1477" s="38"/>
      <c r="J1477" s="38"/>
      <c r="K1477" s="38"/>
    </row>
    <row r="1478" spans="1:11" x14ac:dyDescent="0.25">
      <c r="A1478" s="39">
        <v>40844</v>
      </c>
      <c r="B1478" s="38">
        <v>0</v>
      </c>
      <c r="C1478" s="38">
        <v>94.86018</v>
      </c>
      <c r="D1478" s="38">
        <v>94.86018</v>
      </c>
      <c r="E1478" s="38">
        <v>94.86018</v>
      </c>
      <c r="F1478" s="38">
        <v>94.86018</v>
      </c>
      <c r="G1478" s="38"/>
      <c r="H1478" s="38"/>
      <c r="I1478" s="38"/>
      <c r="J1478" s="38"/>
      <c r="K1478" s="38"/>
    </row>
    <row r="1479" spans="1:11" x14ac:dyDescent="0.25">
      <c r="A1479" s="39">
        <v>40847</v>
      </c>
      <c r="B1479" s="38">
        <v>0</v>
      </c>
      <c r="C1479" s="38">
        <v>85.700760000000002</v>
      </c>
      <c r="D1479" s="38">
        <v>85.700760000000002</v>
      </c>
      <c r="E1479" s="38">
        <v>85.700760000000002</v>
      </c>
      <c r="F1479" s="38">
        <v>85.700760000000002</v>
      </c>
      <c r="G1479" s="38"/>
      <c r="H1479" s="38"/>
      <c r="I1479" s="38"/>
      <c r="J1479" s="38"/>
      <c r="K1479" s="38"/>
    </row>
    <row r="1480" spans="1:11" x14ac:dyDescent="0.25">
      <c r="A1480" s="39">
        <v>40848</v>
      </c>
      <c r="B1480" s="38">
        <v>0</v>
      </c>
      <c r="C1480" s="38">
        <v>71.757869999999997</v>
      </c>
      <c r="D1480" s="38">
        <v>71.757869999999997</v>
      </c>
      <c r="E1480" s="38">
        <v>71.757869999999997</v>
      </c>
      <c r="F1480" s="38">
        <v>71.757869999999997</v>
      </c>
      <c r="G1480" s="38"/>
      <c r="H1480" s="38"/>
      <c r="I1480" s="38"/>
      <c r="J1480" s="38"/>
      <c r="K1480" s="38"/>
    </row>
    <row r="1481" spans="1:11" x14ac:dyDescent="0.25">
      <c r="A1481" s="39">
        <v>40849</v>
      </c>
      <c r="B1481" s="38">
        <v>0</v>
      </c>
      <c r="C1481" s="38">
        <v>73.621989999999997</v>
      </c>
      <c r="D1481" s="38">
        <v>73.621989999999997</v>
      </c>
      <c r="E1481" s="38">
        <v>73.621989999999997</v>
      </c>
      <c r="F1481" s="38">
        <v>73.621989999999997</v>
      </c>
      <c r="G1481" s="38"/>
      <c r="H1481" s="38"/>
      <c r="I1481" s="38"/>
      <c r="J1481" s="38"/>
      <c r="K1481" s="38"/>
    </row>
    <row r="1482" spans="1:11" x14ac:dyDescent="0.25">
      <c r="A1482" s="39">
        <v>40850</v>
      </c>
      <c r="B1482" s="38">
        <v>0</v>
      </c>
      <c r="C1482" s="38">
        <v>77.60172</v>
      </c>
      <c r="D1482" s="38">
        <v>77.60172</v>
      </c>
      <c r="E1482" s="38">
        <v>77.60172</v>
      </c>
      <c r="F1482" s="38">
        <v>77.60172</v>
      </c>
      <c r="G1482" s="38"/>
      <c r="H1482" s="38"/>
      <c r="I1482" s="38"/>
      <c r="J1482" s="38"/>
      <c r="K1482" s="38"/>
    </row>
    <row r="1483" spans="1:11" x14ac:dyDescent="0.25">
      <c r="A1483" s="39">
        <v>40851</v>
      </c>
      <c r="B1483" s="38">
        <v>0</v>
      </c>
      <c r="C1483" s="38">
        <v>76.218559999999997</v>
      </c>
      <c r="D1483" s="38">
        <v>76.218559999999997</v>
      </c>
      <c r="E1483" s="38">
        <v>76.218559999999997</v>
      </c>
      <c r="F1483" s="38">
        <v>76.218559999999997</v>
      </c>
      <c r="G1483" s="38"/>
      <c r="H1483" s="38"/>
      <c r="I1483" s="38"/>
      <c r="J1483" s="38"/>
      <c r="K1483" s="38"/>
    </row>
    <row r="1484" spans="1:11" x14ac:dyDescent="0.25">
      <c r="A1484" s="39">
        <v>40854</v>
      </c>
      <c r="B1484" s="38">
        <v>0</v>
      </c>
      <c r="C1484" s="38">
        <v>76.674769999999995</v>
      </c>
      <c r="D1484" s="38">
        <v>76.674769999999995</v>
      </c>
      <c r="E1484" s="38">
        <v>76.674769999999995</v>
      </c>
      <c r="F1484" s="38">
        <v>76.674769999999995</v>
      </c>
      <c r="G1484" s="38"/>
      <c r="H1484" s="38"/>
      <c r="I1484" s="38"/>
      <c r="J1484" s="38"/>
      <c r="K1484" s="38"/>
    </row>
    <row r="1485" spans="1:11" x14ac:dyDescent="0.25">
      <c r="A1485" s="39">
        <v>40855</v>
      </c>
      <c r="B1485" s="38">
        <v>0</v>
      </c>
      <c r="C1485" s="38">
        <v>80.210840000000005</v>
      </c>
      <c r="D1485" s="38">
        <v>80.210840000000005</v>
      </c>
      <c r="E1485" s="38">
        <v>80.210840000000005</v>
      </c>
      <c r="F1485" s="38">
        <v>80.210840000000005</v>
      </c>
      <c r="G1485" s="38"/>
      <c r="H1485" s="38"/>
      <c r="I1485" s="38"/>
      <c r="J1485" s="38"/>
      <c r="K1485" s="38"/>
    </row>
    <row r="1486" spans="1:11" x14ac:dyDescent="0.25">
      <c r="A1486" s="39">
        <v>40856</v>
      </c>
      <c r="B1486" s="38">
        <v>0</v>
      </c>
      <c r="C1486" s="38">
        <v>65.318219999999997</v>
      </c>
      <c r="D1486" s="38">
        <v>65.318219999999997</v>
      </c>
      <c r="E1486" s="38">
        <v>65.318219999999997</v>
      </c>
      <c r="F1486" s="38">
        <v>65.318219999999997</v>
      </c>
      <c r="G1486" s="38"/>
      <c r="H1486" s="38"/>
      <c r="I1486" s="38"/>
      <c r="J1486" s="38"/>
      <c r="K1486" s="38"/>
    </row>
    <row r="1487" spans="1:11" x14ac:dyDescent="0.25">
      <c r="A1487" s="39">
        <v>40857</v>
      </c>
      <c r="B1487" s="38">
        <v>0</v>
      </c>
      <c r="C1487" s="38">
        <v>69.177009999999996</v>
      </c>
      <c r="D1487" s="38">
        <v>69.177009999999996</v>
      </c>
      <c r="E1487" s="38">
        <v>69.177009999999996</v>
      </c>
      <c r="F1487" s="38">
        <v>69.177009999999996</v>
      </c>
      <c r="G1487" s="38"/>
      <c r="H1487" s="38"/>
      <c r="I1487" s="38"/>
      <c r="J1487" s="38"/>
      <c r="K1487" s="38"/>
    </row>
    <row r="1488" spans="1:11" x14ac:dyDescent="0.25">
      <c r="A1488" s="39">
        <v>40858</v>
      </c>
      <c r="B1488" s="38">
        <v>0</v>
      </c>
      <c r="C1488" s="38">
        <v>72.442279999999997</v>
      </c>
      <c r="D1488" s="38">
        <v>72.442279999999997</v>
      </c>
      <c r="E1488" s="38">
        <v>72.442279999999997</v>
      </c>
      <c r="F1488" s="38">
        <v>72.442279999999997</v>
      </c>
      <c r="G1488" s="38"/>
      <c r="H1488" s="38"/>
      <c r="I1488" s="38"/>
      <c r="J1488" s="38"/>
      <c r="K1488" s="38"/>
    </row>
    <row r="1489" spans="1:11" x14ac:dyDescent="0.25">
      <c r="A1489" s="39">
        <v>40861</v>
      </c>
      <c r="B1489" s="38">
        <v>0</v>
      </c>
      <c r="C1489" s="38">
        <v>70.630380000000002</v>
      </c>
      <c r="D1489" s="38">
        <v>70.630380000000002</v>
      </c>
      <c r="E1489" s="38">
        <v>70.630380000000002</v>
      </c>
      <c r="F1489" s="38">
        <v>70.630380000000002</v>
      </c>
      <c r="G1489" s="38"/>
      <c r="H1489" s="38"/>
      <c r="I1489" s="38"/>
      <c r="J1489" s="38"/>
      <c r="K1489" s="38"/>
    </row>
    <row r="1490" spans="1:11" x14ac:dyDescent="0.25">
      <c r="A1490" s="39">
        <v>40862</v>
      </c>
      <c r="B1490" s="38">
        <v>0</v>
      </c>
      <c r="C1490" s="38">
        <v>71.374300000000005</v>
      </c>
      <c r="D1490" s="38">
        <v>71.374300000000005</v>
      </c>
      <c r="E1490" s="38">
        <v>71.374300000000005</v>
      </c>
      <c r="F1490" s="38">
        <v>71.374300000000005</v>
      </c>
      <c r="G1490" s="38"/>
      <c r="H1490" s="38"/>
      <c r="I1490" s="38"/>
      <c r="J1490" s="38"/>
      <c r="K1490" s="38"/>
    </row>
    <row r="1491" spans="1:11" x14ac:dyDescent="0.25">
      <c r="A1491" s="39">
        <v>40863</v>
      </c>
      <c r="B1491" s="38">
        <v>0</v>
      </c>
      <c r="C1491" s="38">
        <v>68.223370000000003</v>
      </c>
      <c r="D1491" s="38">
        <v>68.223370000000003</v>
      </c>
      <c r="E1491" s="38">
        <v>68.223370000000003</v>
      </c>
      <c r="F1491" s="38">
        <v>68.223370000000003</v>
      </c>
      <c r="G1491" s="38"/>
      <c r="H1491" s="38"/>
      <c r="I1491" s="38"/>
      <c r="J1491" s="38"/>
      <c r="K1491" s="38"/>
    </row>
    <row r="1492" spans="1:11" x14ac:dyDescent="0.25">
      <c r="A1492" s="39">
        <v>40864</v>
      </c>
      <c r="B1492" s="38">
        <v>0</v>
      </c>
      <c r="C1492" s="38">
        <v>63.958019999999998</v>
      </c>
      <c r="D1492" s="38">
        <v>63.958019999999998</v>
      </c>
      <c r="E1492" s="38">
        <v>63.958019999999998</v>
      </c>
      <c r="F1492" s="38">
        <v>63.958019999999998</v>
      </c>
      <c r="G1492" s="38"/>
      <c r="H1492" s="38"/>
      <c r="I1492" s="38"/>
      <c r="J1492" s="38"/>
      <c r="K1492" s="38"/>
    </row>
    <row r="1493" spans="1:11" x14ac:dyDescent="0.25">
      <c r="A1493" s="39">
        <v>40865</v>
      </c>
      <c r="B1493" s="38">
        <v>0</v>
      </c>
      <c r="C1493" s="38">
        <v>66.544229999999999</v>
      </c>
      <c r="D1493" s="38">
        <v>66.544229999999999</v>
      </c>
      <c r="E1493" s="38">
        <v>66.544229999999999</v>
      </c>
      <c r="F1493" s="38">
        <v>66.544229999999999</v>
      </c>
      <c r="G1493" s="38"/>
      <c r="H1493" s="38"/>
      <c r="I1493" s="38"/>
      <c r="J1493" s="38"/>
      <c r="K1493" s="38"/>
    </row>
    <row r="1494" spans="1:11" x14ac:dyDescent="0.25">
      <c r="A1494" s="39">
        <v>40868</v>
      </c>
      <c r="B1494" s="38">
        <v>0</v>
      </c>
      <c r="C1494" s="38">
        <v>66.068680000000001</v>
      </c>
      <c r="D1494" s="38">
        <v>66.068680000000001</v>
      </c>
      <c r="E1494" s="38">
        <v>66.068680000000001</v>
      </c>
      <c r="F1494" s="38">
        <v>66.068680000000001</v>
      </c>
      <c r="G1494" s="38"/>
      <c r="H1494" s="38"/>
      <c r="I1494" s="38"/>
      <c r="J1494" s="38"/>
      <c r="K1494" s="38"/>
    </row>
    <row r="1495" spans="1:11" x14ac:dyDescent="0.25">
      <c r="A1495" s="39">
        <v>40869</v>
      </c>
      <c r="B1495" s="38">
        <v>0</v>
      </c>
      <c r="C1495" s="38">
        <v>67.313180000000003</v>
      </c>
      <c r="D1495" s="38">
        <v>67.313180000000003</v>
      </c>
      <c r="E1495" s="38">
        <v>67.313180000000003</v>
      </c>
      <c r="F1495" s="38">
        <v>67.313180000000003</v>
      </c>
      <c r="G1495" s="38"/>
      <c r="H1495" s="38"/>
      <c r="I1495" s="38"/>
      <c r="J1495" s="38"/>
      <c r="K1495" s="38"/>
    </row>
    <row r="1496" spans="1:11" x14ac:dyDescent="0.25">
      <c r="A1496" s="39">
        <v>40870</v>
      </c>
      <c r="B1496" s="38">
        <v>0</v>
      </c>
      <c r="C1496" s="38">
        <v>64.801820000000006</v>
      </c>
      <c r="D1496" s="38">
        <v>64.801820000000006</v>
      </c>
      <c r="E1496" s="38">
        <v>64.801820000000006</v>
      </c>
      <c r="F1496" s="38">
        <v>64.801820000000006</v>
      </c>
      <c r="G1496" s="38"/>
      <c r="H1496" s="38"/>
      <c r="I1496" s="38"/>
      <c r="J1496" s="38"/>
      <c r="K1496" s="38"/>
    </row>
    <row r="1497" spans="1:11" x14ac:dyDescent="0.25">
      <c r="A1497" s="39">
        <v>40872</v>
      </c>
      <c r="B1497" s="38">
        <v>0</v>
      </c>
      <c r="C1497" s="38">
        <v>62.871169999999999</v>
      </c>
      <c r="D1497" s="38">
        <v>62.871169999999999</v>
      </c>
      <c r="E1497" s="38">
        <v>62.871169999999999</v>
      </c>
      <c r="F1497" s="38">
        <v>62.871169999999999</v>
      </c>
      <c r="G1497" s="38"/>
      <c r="H1497" s="38"/>
      <c r="I1497" s="38"/>
      <c r="J1497" s="38"/>
      <c r="K1497" s="38"/>
    </row>
    <row r="1498" spans="1:11" x14ac:dyDescent="0.25">
      <c r="A1498" s="39">
        <v>40875</v>
      </c>
      <c r="B1498" s="38">
        <v>0</v>
      </c>
      <c r="C1498" s="38">
        <v>66.129009999999994</v>
      </c>
      <c r="D1498" s="38">
        <v>66.129009999999994</v>
      </c>
      <c r="E1498" s="38">
        <v>66.129009999999994</v>
      </c>
      <c r="F1498" s="38">
        <v>66.129009999999994</v>
      </c>
      <c r="G1498" s="38"/>
      <c r="H1498" s="38"/>
      <c r="I1498" s="38"/>
      <c r="J1498" s="38"/>
      <c r="K1498" s="38"/>
    </row>
    <row r="1499" spans="1:11" x14ac:dyDescent="0.25">
      <c r="A1499" s="39">
        <v>40876</v>
      </c>
      <c r="B1499" s="38">
        <v>0</v>
      </c>
      <c r="C1499" s="38">
        <v>67.896270000000001</v>
      </c>
      <c r="D1499" s="38">
        <v>67.896270000000001</v>
      </c>
      <c r="E1499" s="38">
        <v>67.896270000000001</v>
      </c>
      <c r="F1499" s="38">
        <v>67.896270000000001</v>
      </c>
      <c r="G1499" s="38"/>
      <c r="H1499" s="38"/>
      <c r="I1499" s="38"/>
      <c r="J1499" s="38"/>
      <c r="K1499" s="38"/>
    </row>
    <row r="1500" spans="1:11" x14ac:dyDescent="0.25">
      <c r="A1500" s="39">
        <v>40877</v>
      </c>
      <c r="B1500" s="38">
        <v>0</v>
      </c>
      <c r="C1500" s="38">
        <v>73.910730000000001</v>
      </c>
      <c r="D1500" s="38">
        <v>73.910730000000001</v>
      </c>
      <c r="E1500" s="38">
        <v>73.910730000000001</v>
      </c>
      <c r="F1500" s="38">
        <v>73.910730000000001</v>
      </c>
      <c r="G1500" s="38"/>
      <c r="H1500" s="38"/>
      <c r="I1500" s="38"/>
      <c r="J1500" s="38"/>
      <c r="K1500" s="38"/>
    </row>
    <row r="1501" spans="1:11" x14ac:dyDescent="0.25">
      <c r="A1501" s="39">
        <v>40878</v>
      </c>
      <c r="B1501" s="38">
        <v>0</v>
      </c>
      <c r="C1501" s="38">
        <v>75.510850000000005</v>
      </c>
      <c r="D1501" s="38">
        <v>75.510850000000005</v>
      </c>
      <c r="E1501" s="38">
        <v>75.510850000000005</v>
      </c>
      <c r="F1501" s="38">
        <v>75.510850000000005</v>
      </c>
      <c r="G1501" s="38"/>
      <c r="H1501" s="38"/>
      <c r="I1501" s="38"/>
      <c r="J1501" s="38"/>
      <c r="K1501" s="38"/>
    </row>
    <row r="1502" spans="1:11" x14ac:dyDescent="0.25">
      <c r="A1502" s="39">
        <v>40879</v>
      </c>
      <c r="B1502" s="38">
        <v>0</v>
      </c>
      <c r="C1502" s="38">
        <v>75.787009999999995</v>
      </c>
      <c r="D1502" s="38">
        <v>75.787009999999995</v>
      </c>
      <c r="E1502" s="38">
        <v>75.787009999999995</v>
      </c>
      <c r="F1502" s="38">
        <v>75.787009999999995</v>
      </c>
      <c r="G1502" s="38"/>
      <c r="H1502" s="38"/>
      <c r="I1502" s="38"/>
      <c r="J1502" s="38"/>
      <c r="K1502" s="38"/>
    </row>
    <row r="1503" spans="1:11" x14ac:dyDescent="0.25">
      <c r="A1503" s="39">
        <v>40882</v>
      </c>
      <c r="B1503" s="38">
        <v>0</v>
      </c>
      <c r="C1503" s="38">
        <v>75.603570000000005</v>
      </c>
      <c r="D1503" s="38">
        <v>75.603570000000005</v>
      </c>
      <c r="E1503" s="38">
        <v>75.603570000000005</v>
      </c>
      <c r="F1503" s="38">
        <v>75.603570000000005</v>
      </c>
      <c r="G1503" s="38"/>
      <c r="H1503" s="38"/>
      <c r="I1503" s="38"/>
      <c r="J1503" s="38"/>
      <c r="K1503" s="38"/>
    </row>
    <row r="1504" spans="1:11" x14ac:dyDescent="0.25">
      <c r="A1504" s="39">
        <v>40883</v>
      </c>
      <c r="B1504" s="38">
        <v>0</v>
      </c>
      <c r="C1504" s="38">
        <v>76.092309999999998</v>
      </c>
      <c r="D1504" s="38">
        <v>76.092309999999998</v>
      </c>
      <c r="E1504" s="38">
        <v>76.092309999999998</v>
      </c>
      <c r="F1504" s="38">
        <v>76.092309999999998</v>
      </c>
      <c r="G1504" s="38"/>
      <c r="H1504" s="38"/>
      <c r="I1504" s="38"/>
      <c r="J1504" s="38"/>
      <c r="K1504" s="38"/>
    </row>
    <row r="1505" spans="1:11" x14ac:dyDescent="0.25">
      <c r="A1505" s="39">
        <v>40884</v>
      </c>
      <c r="B1505" s="38">
        <v>0</v>
      </c>
      <c r="C1505" s="38">
        <v>74.322980000000001</v>
      </c>
      <c r="D1505" s="38">
        <v>74.322980000000001</v>
      </c>
      <c r="E1505" s="38">
        <v>74.322980000000001</v>
      </c>
      <c r="F1505" s="38">
        <v>74.322980000000001</v>
      </c>
      <c r="G1505" s="38"/>
      <c r="H1505" s="38"/>
      <c r="I1505" s="38"/>
      <c r="J1505" s="38"/>
      <c r="K1505" s="38"/>
    </row>
    <row r="1506" spans="1:11" x14ac:dyDescent="0.25">
      <c r="A1506" s="39">
        <v>40885</v>
      </c>
      <c r="B1506" s="38">
        <v>0</v>
      </c>
      <c r="C1506" s="38">
        <v>70.017610000000005</v>
      </c>
      <c r="D1506" s="38">
        <v>70.017610000000005</v>
      </c>
      <c r="E1506" s="38">
        <v>70.017610000000005</v>
      </c>
      <c r="F1506" s="38">
        <v>70.017610000000005</v>
      </c>
      <c r="G1506" s="38"/>
      <c r="H1506" s="38"/>
      <c r="I1506" s="38"/>
      <c r="J1506" s="38"/>
      <c r="K1506" s="38"/>
    </row>
    <row r="1507" spans="1:11" x14ac:dyDescent="0.25">
      <c r="A1507" s="39">
        <v>40886</v>
      </c>
      <c r="B1507" s="38">
        <v>0</v>
      </c>
      <c r="C1507" s="38">
        <v>74.935810000000004</v>
      </c>
      <c r="D1507" s="38">
        <v>74.935810000000004</v>
      </c>
      <c r="E1507" s="38">
        <v>74.935810000000004</v>
      </c>
      <c r="F1507" s="38">
        <v>74.935810000000004</v>
      </c>
      <c r="G1507" s="38"/>
      <c r="H1507" s="38"/>
      <c r="I1507" s="38"/>
      <c r="J1507" s="38"/>
      <c r="K1507" s="38"/>
    </row>
    <row r="1508" spans="1:11" x14ac:dyDescent="0.25">
      <c r="A1508" s="39">
        <v>40889</v>
      </c>
      <c r="B1508" s="38">
        <v>0</v>
      </c>
      <c r="C1508" s="38">
        <v>74.361180000000004</v>
      </c>
      <c r="D1508" s="38">
        <v>74.361180000000004</v>
      </c>
      <c r="E1508" s="38">
        <v>74.361180000000004</v>
      </c>
      <c r="F1508" s="38">
        <v>74.361180000000004</v>
      </c>
      <c r="G1508" s="38"/>
      <c r="H1508" s="38"/>
      <c r="I1508" s="38"/>
      <c r="J1508" s="38"/>
      <c r="K1508" s="38"/>
    </row>
    <row r="1509" spans="1:11" x14ac:dyDescent="0.25">
      <c r="A1509" s="39">
        <v>40890</v>
      </c>
      <c r="B1509" s="38">
        <v>0</v>
      </c>
      <c r="C1509" s="38">
        <v>74.761340000000004</v>
      </c>
      <c r="D1509" s="38">
        <v>74.761340000000004</v>
      </c>
      <c r="E1509" s="38">
        <v>74.761340000000004</v>
      </c>
      <c r="F1509" s="38">
        <v>74.761340000000004</v>
      </c>
      <c r="G1509" s="38"/>
      <c r="H1509" s="38"/>
      <c r="I1509" s="38"/>
      <c r="J1509" s="38"/>
      <c r="K1509" s="38"/>
    </row>
    <row r="1510" spans="1:11" x14ac:dyDescent="0.25">
      <c r="A1510" s="39">
        <v>40891</v>
      </c>
      <c r="B1510" s="38">
        <v>0</v>
      </c>
      <c r="C1510" s="38">
        <v>75.026790000000005</v>
      </c>
      <c r="D1510" s="38">
        <v>75.026790000000005</v>
      </c>
      <c r="E1510" s="38">
        <v>75.026790000000005</v>
      </c>
      <c r="F1510" s="38">
        <v>75.026790000000005</v>
      </c>
      <c r="G1510" s="38"/>
      <c r="H1510" s="38"/>
      <c r="I1510" s="38"/>
      <c r="J1510" s="38"/>
      <c r="K1510" s="38"/>
    </row>
    <row r="1511" spans="1:11" x14ac:dyDescent="0.25">
      <c r="A1511" s="39">
        <v>40892</v>
      </c>
      <c r="B1511" s="38">
        <v>0</v>
      </c>
      <c r="C1511" s="38">
        <v>78.010189999999994</v>
      </c>
      <c r="D1511" s="38">
        <v>78.010189999999994</v>
      </c>
      <c r="E1511" s="38">
        <v>78.010189999999994</v>
      </c>
      <c r="F1511" s="38">
        <v>78.010189999999994</v>
      </c>
      <c r="G1511" s="38"/>
      <c r="H1511" s="38"/>
      <c r="I1511" s="38"/>
      <c r="J1511" s="38"/>
      <c r="K1511" s="38"/>
    </row>
    <row r="1512" spans="1:11" x14ac:dyDescent="0.25">
      <c r="A1512" s="39">
        <v>40893</v>
      </c>
      <c r="B1512" s="38">
        <v>0</v>
      </c>
      <c r="C1512" s="38">
        <v>78.503649999999993</v>
      </c>
      <c r="D1512" s="38">
        <v>78.503649999999993</v>
      </c>
      <c r="E1512" s="38">
        <v>78.503649999999993</v>
      </c>
      <c r="F1512" s="38">
        <v>78.503649999999993</v>
      </c>
      <c r="G1512" s="38"/>
      <c r="H1512" s="38"/>
      <c r="I1512" s="38"/>
      <c r="J1512" s="38"/>
      <c r="K1512" s="38"/>
    </row>
    <row r="1513" spans="1:11" x14ac:dyDescent="0.25">
      <c r="A1513" s="39">
        <v>40896</v>
      </c>
      <c r="B1513" s="38">
        <v>0</v>
      </c>
      <c r="C1513" s="38">
        <v>78.897099999999995</v>
      </c>
      <c r="D1513" s="38">
        <v>78.897099999999995</v>
      </c>
      <c r="E1513" s="38">
        <v>78.897099999999995</v>
      </c>
      <c r="F1513" s="38">
        <v>78.897099999999995</v>
      </c>
      <c r="G1513" s="38"/>
      <c r="H1513" s="38"/>
      <c r="I1513" s="38"/>
      <c r="J1513" s="38"/>
      <c r="K1513" s="38"/>
    </row>
    <row r="1514" spans="1:11" x14ac:dyDescent="0.25">
      <c r="A1514" s="39">
        <v>40897</v>
      </c>
      <c r="B1514" s="38">
        <v>0</v>
      </c>
      <c r="C1514" s="38">
        <v>84.080770000000001</v>
      </c>
      <c r="D1514" s="38">
        <v>84.080770000000001</v>
      </c>
      <c r="E1514" s="38">
        <v>84.080770000000001</v>
      </c>
      <c r="F1514" s="38">
        <v>84.080770000000001</v>
      </c>
      <c r="G1514" s="38"/>
      <c r="H1514" s="38"/>
      <c r="I1514" s="38"/>
      <c r="J1514" s="38"/>
      <c r="K1514" s="38"/>
    </row>
    <row r="1515" spans="1:11" x14ac:dyDescent="0.25">
      <c r="A1515" s="39">
        <v>40898</v>
      </c>
      <c r="B1515" s="38">
        <v>0</v>
      </c>
      <c r="C1515" s="38">
        <v>89.531610000000001</v>
      </c>
      <c r="D1515" s="38">
        <v>89.531610000000001</v>
      </c>
      <c r="E1515" s="38">
        <v>89.531610000000001</v>
      </c>
      <c r="F1515" s="38">
        <v>89.531610000000001</v>
      </c>
      <c r="G1515" s="38"/>
      <c r="H1515" s="38"/>
      <c r="I1515" s="38"/>
      <c r="J1515" s="38"/>
      <c r="K1515" s="38"/>
    </row>
    <row r="1516" spans="1:11" x14ac:dyDescent="0.25">
      <c r="A1516" s="39">
        <v>40899</v>
      </c>
      <c r="B1516" s="38">
        <v>0</v>
      </c>
      <c r="C1516" s="38">
        <v>89.40813</v>
      </c>
      <c r="D1516" s="38">
        <v>89.40813</v>
      </c>
      <c r="E1516" s="38">
        <v>89.40813</v>
      </c>
      <c r="F1516" s="38">
        <v>89.40813</v>
      </c>
      <c r="G1516" s="38"/>
      <c r="H1516" s="38"/>
      <c r="I1516" s="38"/>
      <c r="J1516" s="38"/>
      <c r="K1516" s="38"/>
    </row>
    <row r="1517" spans="1:11" x14ac:dyDescent="0.25">
      <c r="A1517" s="39">
        <v>40900</v>
      </c>
      <c r="B1517" s="38">
        <v>0</v>
      </c>
      <c r="C1517" s="38">
        <v>87.365229999999997</v>
      </c>
      <c r="D1517" s="38">
        <v>87.365229999999997</v>
      </c>
      <c r="E1517" s="38">
        <v>87.365229999999997</v>
      </c>
      <c r="F1517" s="38">
        <v>87.365229999999997</v>
      </c>
      <c r="G1517" s="38"/>
      <c r="H1517" s="38"/>
      <c r="I1517" s="38"/>
      <c r="J1517" s="38"/>
      <c r="K1517" s="38"/>
    </row>
    <row r="1518" spans="1:11" x14ac:dyDescent="0.25">
      <c r="A1518" s="39">
        <v>40904</v>
      </c>
      <c r="B1518" s="38">
        <v>0</v>
      </c>
      <c r="C1518" s="38">
        <v>88.107810000000001</v>
      </c>
      <c r="D1518" s="38">
        <v>88.107810000000001</v>
      </c>
      <c r="E1518" s="38">
        <v>88.107810000000001</v>
      </c>
      <c r="F1518" s="38">
        <v>88.107810000000001</v>
      </c>
      <c r="G1518" s="38"/>
      <c r="H1518" s="38"/>
      <c r="I1518" s="38"/>
      <c r="J1518" s="38"/>
      <c r="K1518" s="38"/>
    </row>
    <row r="1519" spans="1:11" x14ac:dyDescent="0.25">
      <c r="A1519" s="39">
        <v>40905</v>
      </c>
      <c r="B1519" s="38">
        <v>0</v>
      </c>
      <c r="C1519" s="38">
        <v>84.474459999999993</v>
      </c>
      <c r="D1519" s="38">
        <v>84.474459999999993</v>
      </c>
      <c r="E1519" s="38">
        <v>84.474459999999993</v>
      </c>
      <c r="F1519" s="38">
        <v>84.474459999999993</v>
      </c>
      <c r="G1519" s="38"/>
      <c r="H1519" s="38"/>
      <c r="I1519" s="38"/>
      <c r="J1519" s="38"/>
      <c r="K1519" s="38"/>
    </row>
    <row r="1520" spans="1:11" x14ac:dyDescent="0.25">
      <c r="A1520" s="39">
        <v>40906</v>
      </c>
      <c r="B1520" s="38">
        <v>0</v>
      </c>
      <c r="C1520" s="38">
        <v>86.525440000000003</v>
      </c>
      <c r="D1520" s="38">
        <v>86.525440000000003</v>
      </c>
      <c r="E1520" s="38">
        <v>86.525440000000003</v>
      </c>
      <c r="F1520" s="38">
        <v>86.525440000000003</v>
      </c>
      <c r="G1520" s="38"/>
      <c r="H1520" s="38"/>
      <c r="I1520" s="38"/>
      <c r="J1520" s="38"/>
      <c r="K1520" s="38"/>
    </row>
    <row r="1521" spans="1:11" x14ac:dyDescent="0.25">
      <c r="A1521" s="39">
        <v>40907</v>
      </c>
      <c r="B1521" s="38">
        <v>0</v>
      </c>
      <c r="C1521" s="38">
        <v>85.337680000000006</v>
      </c>
      <c r="D1521" s="38">
        <v>85.337680000000006</v>
      </c>
      <c r="E1521" s="38">
        <v>85.337680000000006</v>
      </c>
      <c r="F1521" s="38">
        <v>85.337680000000006</v>
      </c>
      <c r="G1521" s="38"/>
      <c r="H1521" s="38"/>
      <c r="I1521" s="38"/>
      <c r="J1521" s="38"/>
      <c r="K1521" s="38"/>
    </row>
    <row r="1522" spans="1:11" x14ac:dyDescent="0.25">
      <c r="A1522" s="39">
        <v>40911</v>
      </c>
      <c r="B1522" s="38">
        <v>0</v>
      </c>
      <c r="C1522" s="38">
        <v>89.727249999999998</v>
      </c>
      <c r="D1522" s="38">
        <v>89.727249999999998</v>
      </c>
      <c r="E1522" s="38">
        <v>89.727249999999998</v>
      </c>
      <c r="F1522" s="38">
        <v>89.727249999999998</v>
      </c>
      <c r="G1522" s="38"/>
      <c r="H1522" s="38"/>
      <c r="I1522" s="38"/>
      <c r="J1522" s="38"/>
      <c r="K1522" s="38"/>
    </row>
    <row r="1523" spans="1:11" x14ac:dyDescent="0.25">
      <c r="A1523" s="39">
        <v>40912</v>
      </c>
      <c r="B1523" s="38">
        <v>0</v>
      </c>
      <c r="C1523" s="38">
        <v>91.233180000000004</v>
      </c>
      <c r="D1523" s="38">
        <v>91.233180000000004</v>
      </c>
      <c r="E1523" s="38">
        <v>91.233180000000004</v>
      </c>
      <c r="F1523" s="38">
        <v>91.233180000000004</v>
      </c>
      <c r="G1523" s="38"/>
      <c r="H1523" s="38"/>
      <c r="I1523" s="38"/>
      <c r="J1523" s="38"/>
      <c r="K1523" s="38"/>
    </row>
    <row r="1524" spans="1:11" x14ac:dyDescent="0.25">
      <c r="A1524" s="39">
        <v>40913</v>
      </c>
      <c r="B1524" s="38">
        <v>0</v>
      </c>
      <c r="C1524" s="38">
        <v>93.349320000000006</v>
      </c>
      <c r="D1524" s="38">
        <v>93.349320000000006</v>
      </c>
      <c r="E1524" s="38">
        <v>93.349320000000006</v>
      </c>
      <c r="F1524" s="38">
        <v>93.349320000000006</v>
      </c>
      <c r="G1524" s="38"/>
      <c r="H1524" s="38"/>
      <c r="I1524" s="38"/>
      <c r="J1524" s="38"/>
      <c r="K1524" s="38"/>
    </row>
    <row r="1525" spans="1:11" x14ac:dyDescent="0.25">
      <c r="A1525" s="39">
        <v>40914</v>
      </c>
      <c r="B1525" s="38">
        <v>0</v>
      </c>
      <c r="C1525" s="38">
        <v>95.067170000000004</v>
      </c>
      <c r="D1525" s="38">
        <v>95.067170000000004</v>
      </c>
      <c r="E1525" s="38">
        <v>95.067170000000004</v>
      </c>
      <c r="F1525" s="38">
        <v>95.067170000000004</v>
      </c>
      <c r="G1525" s="38"/>
      <c r="H1525" s="38"/>
      <c r="I1525" s="38"/>
      <c r="J1525" s="38"/>
      <c r="K1525" s="38"/>
    </row>
    <row r="1526" spans="1:11" x14ac:dyDescent="0.25">
      <c r="A1526" s="39">
        <v>40917</v>
      </c>
      <c r="B1526" s="38">
        <v>0</v>
      </c>
      <c r="C1526" s="38">
        <v>96.571299999999994</v>
      </c>
      <c r="D1526" s="38">
        <v>96.571299999999994</v>
      </c>
      <c r="E1526" s="38">
        <v>96.571299999999994</v>
      </c>
      <c r="F1526" s="38">
        <v>96.571299999999994</v>
      </c>
      <c r="G1526" s="38"/>
      <c r="H1526" s="38"/>
      <c r="I1526" s="38"/>
      <c r="J1526" s="38"/>
      <c r="K1526" s="38"/>
    </row>
    <row r="1527" spans="1:11" x14ac:dyDescent="0.25">
      <c r="A1527" s="39">
        <v>40918</v>
      </c>
      <c r="B1527" s="38">
        <v>0</v>
      </c>
      <c r="C1527" s="38">
        <v>98.250479999999996</v>
      </c>
      <c r="D1527" s="38">
        <v>98.250479999999996</v>
      </c>
      <c r="E1527" s="38">
        <v>98.250479999999996</v>
      </c>
      <c r="F1527" s="38">
        <v>98.250479999999996</v>
      </c>
      <c r="G1527" s="38"/>
      <c r="H1527" s="38"/>
      <c r="I1527" s="38"/>
      <c r="J1527" s="38"/>
      <c r="K1527" s="38"/>
    </row>
    <row r="1528" spans="1:11" x14ac:dyDescent="0.25">
      <c r="A1528" s="39">
        <v>40919</v>
      </c>
      <c r="B1528" s="38">
        <v>0</v>
      </c>
      <c r="C1528" s="38">
        <v>97.219930000000005</v>
      </c>
      <c r="D1528" s="38">
        <v>97.219930000000005</v>
      </c>
      <c r="E1528" s="38">
        <v>97.219930000000005</v>
      </c>
      <c r="F1528" s="38">
        <v>97.219930000000005</v>
      </c>
      <c r="G1528" s="38"/>
      <c r="H1528" s="38"/>
      <c r="I1528" s="38"/>
      <c r="J1528" s="38"/>
      <c r="K1528" s="38"/>
    </row>
    <row r="1529" spans="1:11" x14ac:dyDescent="0.25">
      <c r="A1529" s="39">
        <v>40920</v>
      </c>
      <c r="B1529" s="38">
        <v>0</v>
      </c>
      <c r="C1529" s="38">
        <v>98.069100000000006</v>
      </c>
      <c r="D1529" s="38">
        <v>98.069100000000006</v>
      </c>
      <c r="E1529" s="38">
        <v>98.069100000000006</v>
      </c>
      <c r="F1529" s="38">
        <v>98.069100000000006</v>
      </c>
      <c r="G1529" s="38"/>
      <c r="H1529" s="38"/>
      <c r="I1529" s="38"/>
      <c r="J1529" s="38"/>
      <c r="K1529" s="38"/>
    </row>
    <row r="1530" spans="1:11" x14ac:dyDescent="0.25">
      <c r="A1530" s="39">
        <v>40921</v>
      </c>
      <c r="B1530" s="38">
        <v>0</v>
      </c>
      <c r="C1530" s="38">
        <v>95.268590000000003</v>
      </c>
      <c r="D1530" s="38">
        <v>95.268590000000003</v>
      </c>
      <c r="E1530" s="38">
        <v>95.268590000000003</v>
      </c>
      <c r="F1530" s="38">
        <v>95.268590000000003</v>
      </c>
      <c r="G1530" s="38"/>
      <c r="H1530" s="38"/>
      <c r="I1530" s="38"/>
      <c r="J1530" s="38"/>
      <c r="K1530" s="38"/>
    </row>
    <row r="1531" spans="1:11" x14ac:dyDescent="0.25">
      <c r="A1531" s="39">
        <v>40925</v>
      </c>
      <c r="B1531" s="38">
        <v>0</v>
      </c>
      <c r="C1531" s="38">
        <v>96.502440000000007</v>
      </c>
      <c r="D1531" s="38">
        <v>96.502440000000007</v>
      </c>
      <c r="E1531" s="38">
        <v>96.502440000000007</v>
      </c>
      <c r="F1531" s="38">
        <v>96.502440000000007</v>
      </c>
      <c r="G1531" s="38"/>
      <c r="H1531" s="38"/>
      <c r="I1531" s="38"/>
      <c r="J1531" s="38"/>
      <c r="K1531" s="38"/>
    </row>
    <row r="1532" spans="1:11" x14ac:dyDescent="0.25">
      <c r="A1532" s="39">
        <v>40926</v>
      </c>
      <c r="B1532" s="38">
        <v>0</v>
      </c>
      <c r="C1532" s="38">
        <v>99.584429999999998</v>
      </c>
      <c r="D1532" s="38">
        <v>99.584429999999998</v>
      </c>
      <c r="E1532" s="38">
        <v>99.584429999999998</v>
      </c>
      <c r="F1532" s="38">
        <v>99.584429999999998</v>
      </c>
      <c r="G1532" s="38"/>
      <c r="H1532" s="38"/>
      <c r="I1532" s="38"/>
      <c r="J1532" s="38"/>
      <c r="K1532" s="38"/>
    </row>
    <row r="1533" spans="1:11" x14ac:dyDescent="0.25">
      <c r="A1533" s="39">
        <v>40927</v>
      </c>
      <c r="B1533" s="38">
        <v>0</v>
      </c>
      <c r="C1533" s="38">
        <v>101.8466</v>
      </c>
      <c r="D1533" s="38">
        <v>101.8466</v>
      </c>
      <c r="E1533" s="38">
        <v>101.8466</v>
      </c>
      <c r="F1533" s="38">
        <v>101.8466</v>
      </c>
      <c r="G1533" s="38"/>
      <c r="H1533" s="38"/>
      <c r="I1533" s="38"/>
      <c r="J1533" s="38"/>
      <c r="K1533" s="38"/>
    </row>
    <row r="1534" spans="1:11" x14ac:dyDescent="0.25">
      <c r="A1534" s="39">
        <v>40928</v>
      </c>
      <c r="B1534" s="38">
        <v>0</v>
      </c>
      <c r="C1534" s="38">
        <v>105.3794</v>
      </c>
      <c r="D1534" s="38">
        <v>105.3794</v>
      </c>
      <c r="E1534" s="38">
        <v>105.3794</v>
      </c>
      <c r="F1534" s="38">
        <v>105.3794</v>
      </c>
      <c r="G1534" s="38"/>
      <c r="H1534" s="38"/>
      <c r="I1534" s="38"/>
      <c r="J1534" s="38"/>
      <c r="K1534" s="38"/>
    </row>
    <row r="1535" spans="1:11" x14ac:dyDescent="0.25">
      <c r="A1535" s="39">
        <v>40931</v>
      </c>
      <c r="B1535" s="38">
        <v>0</v>
      </c>
      <c r="C1535" s="38">
        <v>108.38849999999999</v>
      </c>
      <c r="D1535" s="38">
        <v>108.38849999999999</v>
      </c>
      <c r="E1535" s="38">
        <v>108.38849999999999</v>
      </c>
      <c r="F1535" s="38">
        <v>108.38849999999999</v>
      </c>
      <c r="G1535" s="38"/>
      <c r="H1535" s="38"/>
      <c r="I1535" s="38"/>
      <c r="J1535" s="38"/>
      <c r="K1535" s="38"/>
    </row>
    <row r="1536" spans="1:11" x14ac:dyDescent="0.25">
      <c r="A1536" s="39">
        <v>40932</v>
      </c>
      <c r="B1536" s="38">
        <v>0</v>
      </c>
      <c r="C1536" s="38">
        <v>107.7004</v>
      </c>
      <c r="D1536" s="38">
        <v>107.7004</v>
      </c>
      <c r="E1536" s="38">
        <v>107.7004</v>
      </c>
      <c r="F1536" s="38">
        <v>107.7004</v>
      </c>
      <c r="G1536" s="38"/>
      <c r="H1536" s="38"/>
      <c r="I1536" s="38"/>
      <c r="J1536" s="38"/>
      <c r="K1536" s="38"/>
    </row>
    <row r="1537" spans="1:11" x14ac:dyDescent="0.25">
      <c r="A1537" s="39">
        <v>40933</v>
      </c>
      <c r="B1537" s="38">
        <v>0</v>
      </c>
      <c r="C1537" s="38">
        <v>112.2829</v>
      </c>
      <c r="D1537" s="38">
        <v>112.2829</v>
      </c>
      <c r="E1537" s="38">
        <v>112.2829</v>
      </c>
      <c r="F1537" s="38">
        <v>112.2829</v>
      </c>
      <c r="G1537" s="38"/>
      <c r="H1537" s="38"/>
      <c r="I1537" s="38"/>
      <c r="J1537" s="38"/>
      <c r="K1537" s="38"/>
    </row>
    <row r="1538" spans="1:11" x14ac:dyDescent="0.25">
      <c r="A1538" s="39">
        <v>40934</v>
      </c>
      <c r="B1538" s="38">
        <v>0</v>
      </c>
      <c r="C1538" s="38">
        <v>111.94840000000001</v>
      </c>
      <c r="D1538" s="38">
        <v>111.94840000000001</v>
      </c>
      <c r="E1538" s="38">
        <v>111.94840000000001</v>
      </c>
      <c r="F1538" s="38">
        <v>111.94840000000001</v>
      </c>
      <c r="G1538" s="38"/>
      <c r="H1538" s="38"/>
      <c r="I1538" s="38"/>
      <c r="J1538" s="38"/>
      <c r="K1538" s="38"/>
    </row>
    <row r="1539" spans="1:11" x14ac:dyDescent="0.25">
      <c r="A1539" s="39">
        <v>40935</v>
      </c>
      <c r="B1539" s="38">
        <v>0</v>
      </c>
      <c r="C1539" s="38">
        <v>114.607</v>
      </c>
      <c r="D1539" s="38">
        <v>114.607</v>
      </c>
      <c r="E1539" s="38">
        <v>114.607</v>
      </c>
      <c r="F1539" s="38">
        <v>114.607</v>
      </c>
      <c r="G1539" s="38"/>
      <c r="H1539" s="38"/>
      <c r="I1539" s="38"/>
      <c r="J1539" s="38"/>
      <c r="K1539" s="38"/>
    </row>
    <row r="1540" spans="1:11" x14ac:dyDescent="0.25">
      <c r="A1540" s="39">
        <v>40938</v>
      </c>
      <c r="B1540" s="38">
        <v>0</v>
      </c>
      <c r="C1540" s="38">
        <v>111.06489999999999</v>
      </c>
      <c r="D1540" s="38">
        <v>111.06489999999999</v>
      </c>
      <c r="E1540" s="38">
        <v>111.06489999999999</v>
      </c>
      <c r="F1540" s="38">
        <v>111.06489999999999</v>
      </c>
      <c r="G1540" s="38"/>
      <c r="H1540" s="38"/>
      <c r="I1540" s="38"/>
      <c r="J1540" s="38"/>
      <c r="K1540" s="38"/>
    </row>
    <row r="1541" spans="1:11" x14ac:dyDescent="0.25">
      <c r="A1541" s="39">
        <v>40939</v>
      </c>
      <c r="B1541" s="38">
        <v>0</v>
      </c>
      <c r="C1541" s="38">
        <v>111.17270000000001</v>
      </c>
      <c r="D1541" s="38">
        <v>111.17270000000001</v>
      </c>
      <c r="E1541" s="38">
        <v>111.17270000000001</v>
      </c>
      <c r="F1541" s="38">
        <v>111.17270000000001</v>
      </c>
      <c r="G1541" s="38"/>
      <c r="H1541" s="38"/>
      <c r="I1541" s="38"/>
      <c r="J1541" s="38"/>
      <c r="K1541" s="38"/>
    </row>
    <row r="1542" spans="1:11" x14ac:dyDescent="0.25">
      <c r="A1542" s="39">
        <v>40940</v>
      </c>
      <c r="B1542" s="38">
        <v>0</v>
      </c>
      <c r="C1542" s="38">
        <v>114.3476</v>
      </c>
      <c r="D1542" s="38">
        <v>114.3476</v>
      </c>
      <c r="E1542" s="38">
        <v>114.3476</v>
      </c>
      <c r="F1542" s="38">
        <v>114.3476</v>
      </c>
      <c r="G1542" s="38"/>
      <c r="H1542" s="38"/>
      <c r="I1542" s="38"/>
      <c r="J1542" s="38"/>
      <c r="K1542" s="38"/>
    </row>
    <row r="1543" spans="1:11" x14ac:dyDescent="0.25">
      <c r="A1543" s="39">
        <v>40941</v>
      </c>
      <c r="B1543" s="38">
        <v>0</v>
      </c>
      <c r="C1543" s="38">
        <v>117.2338</v>
      </c>
      <c r="D1543" s="38">
        <v>117.2338</v>
      </c>
      <c r="E1543" s="38">
        <v>117.2338</v>
      </c>
      <c r="F1543" s="38">
        <v>117.2338</v>
      </c>
      <c r="G1543" s="38"/>
      <c r="H1543" s="38"/>
      <c r="I1543" s="38"/>
      <c r="J1543" s="38"/>
      <c r="K1543" s="38"/>
    </row>
    <row r="1544" spans="1:11" x14ac:dyDescent="0.25">
      <c r="A1544" s="39">
        <v>40942</v>
      </c>
      <c r="B1544" s="38">
        <v>0</v>
      </c>
      <c r="C1544" s="38">
        <v>123.3292</v>
      </c>
      <c r="D1544" s="38">
        <v>123.3292</v>
      </c>
      <c r="E1544" s="38">
        <v>123.3292</v>
      </c>
      <c r="F1544" s="38">
        <v>123.3292</v>
      </c>
      <c r="G1544" s="38"/>
      <c r="H1544" s="38"/>
      <c r="I1544" s="38"/>
      <c r="J1544" s="38"/>
      <c r="K1544" s="38"/>
    </row>
    <row r="1545" spans="1:11" x14ac:dyDescent="0.25">
      <c r="A1545" s="39">
        <v>40945</v>
      </c>
      <c r="B1545" s="38">
        <v>0</v>
      </c>
      <c r="C1545" s="38">
        <v>124.6516</v>
      </c>
      <c r="D1545" s="38">
        <v>124.6516</v>
      </c>
      <c r="E1545" s="38">
        <v>124.6516</v>
      </c>
      <c r="F1545" s="38">
        <v>124.6516</v>
      </c>
      <c r="G1545" s="38"/>
      <c r="H1545" s="38"/>
      <c r="I1545" s="38"/>
      <c r="J1545" s="38"/>
      <c r="K1545" s="38"/>
    </row>
    <row r="1546" spans="1:11" x14ac:dyDescent="0.25">
      <c r="A1546" s="39">
        <v>40946</v>
      </c>
      <c r="B1546" s="38">
        <v>0</v>
      </c>
      <c r="C1546" s="38">
        <v>124.4177</v>
      </c>
      <c r="D1546" s="38">
        <v>124.4177</v>
      </c>
      <c r="E1546" s="38">
        <v>124.4177</v>
      </c>
      <c r="F1546" s="38">
        <v>124.4177</v>
      </c>
      <c r="G1546" s="38"/>
      <c r="H1546" s="38"/>
      <c r="I1546" s="38"/>
      <c r="J1546" s="38"/>
      <c r="K1546" s="38"/>
    </row>
    <row r="1547" spans="1:11" x14ac:dyDescent="0.25">
      <c r="A1547" s="39">
        <v>40947</v>
      </c>
      <c r="B1547" s="38">
        <v>0</v>
      </c>
      <c r="C1547" s="38">
        <v>121.5672</v>
      </c>
      <c r="D1547" s="38">
        <v>121.5672</v>
      </c>
      <c r="E1547" s="38">
        <v>121.5672</v>
      </c>
      <c r="F1547" s="38">
        <v>121.5672</v>
      </c>
      <c r="G1547" s="38"/>
      <c r="H1547" s="38"/>
      <c r="I1547" s="38"/>
      <c r="J1547" s="38"/>
      <c r="K1547" s="38"/>
    </row>
    <row r="1548" spans="1:11" x14ac:dyDescent="0.25">
      <c r="A1548" s="39">
        <v>40948</v>
      </c>
      <c r="B1548" s="38">
        <v>0</v>
      </c>
      <c r="C1548" s="38">
        <v>115.7891</v>
      </c>
      <c r="D1548" s="38">
        <v>115.7891</v>
      </c>
      <c r="E1548" s="38">
        <v>115.7891</v>
      </c>
      <c r="F1548" s="38">
        <v>115.7891</v>
      </c>
      <c r="G1548" s="38"/>
      <c r="H1548" s="38"/>
      <c r="I1548" s="38"/>
      <c r="J1548" s="38"/>
      <c r="K1548" s="38"/>
    </row>
    <row r="1549" spans="1:11" x14ac:dyDescent="0.25">
      <c r="A1549" s="39">
        <v>40949</v>
      </c>
      <c r="B1549" s="38">
        <v>0</v>
      </c>
      <c r="C1549" s="38">
        <v>104.89019999999999</v>
      </c>
      <c r="D1549" s="38">
        <v>104.89019999999999</v>
      </c>
      <c r="E1549" s="38">
        <v>104.89019999999999</v>
      </c>
      <c r="F1549" s="38">
        <v>104.89019999999999</v>
      </c>
      <c r="G1549" s="38"/>
      <c r="H1549" s="38"/>
      <c r="I1549" s="38"/>
      <c r="J1549" s="38"/>
      <c r="K1549" s="38"/>
    </row>
    <row r="1550" spans="1:11" x14ac:dyDescent="0.25">
      <c r="A1550" s="39">
        <v>40952</v>
      </c>
      <c r="B1550" s="38">
        <v>0</v>
      </c>
      <c r="C1550" s="38">
        <v>112.70650000000001</v>
      </c>
      <c r="D1550" s="38">
        <v>112.70650000000001</v>
      </c>
      <c r="E1550" s="38">
        <v>112.70650000000001</v>
      </c>
      <c r="F1550" s="38">
        <v>112.70650000000001</v>
      </c>
      <c r="G1550" s="38"/>
      <c r="H1550" s="38"/>
      <c r="I1550" s="38"/>
      <c r="J1550" s="38"/>
      <c r="K1550" s="38"/>
    </row>
    <row r="1551" spans="1:11" x14ac:dyDescent="0.25">
      <c r="A1551" s="39">
        <v>40953</v>
      </c>
      <c r="B1551" s="38">
        <v>0</v>
      </c>
      <c r="C1551" s="38">
        <v>108.4859</v>
      </c>
      <c r="D1551" s="38">
        <v>108.4859</v>
      </c>
      <c r="E1551" s="38">
        <v>108.4859</v>
      </c>
      <c r="F1551" s="38">
        <v>108.4859</v>
      </c>
      <c r="G1551" s="38"/>
      <c r="H1551" s="38"/>
      <c r="I1551" s="38"/>
      <c r="J1551" s="38"/>
      <c r="K1551" s="38"/>
    </row>
    <row r="1552" spans="1:11" x14ac:dyDescent="0.25">
      <c r="A1552" s="39">
        <v>40954</v>
      </c>
      <c r="B1552" s="38">
        <v>0</v>
      </c>
      <c r="C1552" s="38">
        <v>103.9873</v>
      </c>
      <c r="D1552" s="38">
        <v>103.9873</v>
      </c>
      <c r="E1552" s="38">
        <v>103.9873</v>
      </c>
      <c r="F1552" s="38">
        <v>103.9873</v>
      </c>
      <c r="G1552" s="38"/>
      <c r="H1552" s="38"/>
      <c r="I1552" s="38"/>
      <c r="J1552" s="38"/>
      <c r="K1552" s="38"/>
    </row>
    <row r="1553" spans="1:11" x14ac:dyDescent="0.25">
      <c r="A1553" s="39">
        <v>40955</v>
      </c>
      <c r="B1553" s="38">
        <v>0</v>
      </c>
      <c r="C1553" s="38">
        <v>107.7739</v>
      </c>
      <c r="D1553" s="38">
        <v>107.7739</v>
      </c>
      <c r="E1553" s="38">
        <v>107.7739</v>
      </c>
      <c r="F1553" s="38">
        <v>107.7739</v>
      </c>
      <c r="G1553" s="38"/>
      <c r="H1553" s="38"/>
      <c r="I1553" s="38"/>
      <c r="J1553" s="38"/>
      <c r="K1553" s="38"/>
    </row>
    <row r="1554" spans="1:11" x14ac:dyDescent="0.25">
      <c r="A1554" s="39">
        <v>40956</v>
      </c>
      <c r="B1554" s="38">
        <v>0</v>
      </c>
      <c r="C1554" s="38">
        <v>109.7405</v>
      </c>
      <c r="D1554" s="38">
        <v>109.7405</v>
      </c>
      <c r="E1554" s="38">
        <v>109.7405</v>
      </c>
      <c r="F1554" s="38">
        <v>109.7405</v>
      </c>
      <c r="G1554" s="38"/>
      <c r="H1554" s="38"/>
      <c r="I1554" s="38"/>
      <c r="J1554" s="38"/>
      <c r="K1554" s="38"/>
    </row>
    <row r="1555" spans="1:11" x14ac:dyDescent="0.25">
      <c r="A1555" s="39">
        <v>40960</v>
      </c>
      <c r="B1555" s="38">
        <v>0</v>
      </c>
      <c r="C1555" s="38">
        <v>109.0959</v>
      </c>
      <c r="D1555" s="38">
        <v>109.0959</v>
      </c>
      <c r="E1555" s="38">
        <v>109.0959</v>
      </c>
      <c r="F1555" s="38">
        <v>109.0959</v>
      </c>
      <c r="G1555" s="38"/>
      <c r="H1555" s="38"/>
      <c r="I1555" s="38"/>
      <c r="J1555" s="38"/>
      <c r="K1555" s="38"/>
    </row>
    <row r="1556" spans="1:11" x14ac:dyDescent="0.25">
      <c r="A1556" s="39">
        <v>40961</v>
      </c>
      <c r="B1556" s="38">
        <v>0</v>
      </c>
      <c r="C1556" s="38">
        <v>111.7914</v>
      </c>
      <c r="D1556" s="38">
        <v>111.7914</v>
      </c>
      <c r="E1556" s="38">
        <v>111.7914</v>
      </c>
      <c r="F1556" s="38">
        <v>111.7914</v>
      </c>
      <c r="G1556" s="38"/>
      <c r="H1556" s="38"/>
      <c r="I1556" s="38"/>
      <c r="J1556" s="38"/>
      <c r="K1556" s="38"/>
    </row>
    <row r="1557" spans="1:11" x14ac:dyDescent="0.25">
      <c r="A1557" s="39">
        <v>40962</v>
      </c>
      <c r="B1557" s="38">
        <v>0</v>
      </c>
      <c r="C1557" s="38">
        <v>119.58499999999999</v>
      </c>
      <c r="D1557" s="38">
        <v>119.58499999999999</v>
      </c>
      <c r="E1557" s="38">
        <v>119.58499999999999</v>
      </c>
      <c r="F1557" s="38">
        <v>119.58499999999999</v>
      </c>
      <c r="G1557" s="38"/>
      <c r="H1557" s="38"/>
      <c r="I1557" s="38"/>
      <c r="J1557" s="38"/>
      <c r="K1557" s="38"/>
    </row>
    <row r="1558" spans="1:11" x14ac:dyDescent="0.25">
      <c r="A1558" s="39">
        <v>40963</v>
      </c>
      <c r="B1558" s="38">
        <v>0</v>
      </c>
      <c r="C1558" s="38">
        <v>114.6814</v>
      </c>
      <c r="D1558" s="38">
        <v>114.6814</v>
      </c>
      <c r="E1558" s="38">
        <v>114.6814</v>
      </c>
      <c r="F1558" s="38">
        <v>114.6814</v>
      </c>
      <c r="G1558" s="38"/>
      <c r="H1558" s="38"/>
      <c r="I1558" s="38"/>
      <c r="J1558" s="38"/>
      <c r="K1558" s="38"/>
    </row>
    <row r="1559" spans="1:11" x14ac:dyDescent="0.25">
      <c r="A1559" s="39">
        <v>40966</v>
      </c>
      <c r="B1559" s="38">
        <v>0</v>
      </c>
      <c r="C1559" s="38">
        <v>114.1902</v>
      </c>
      <c r="D1559" s="38">
        <v>114.1902</v>
      </c>
      <c r="E1559" s="38">
        <v>114.1902</v>
      </c>
      <c r="F1559" s="38">
        <v>114.1902</v>
      </c>
      <c r="G1559" s="38"/>
      <c r="H1559" s="38"/>
      <c r="I1559" s="38"/>
      <c r="J1559" s="38"/>
      <c r="K1559" s="38"/>
    </row>
    <row r="1560" spans="1:11" x14ac:dyDescent="0.25">
      <c r="A1560" s="39">
        <v>40967</v>
      </c>
      <c r="B1560" s="38">
        <v>0</v>
      </c>
      <c r="C1560" s="38">
        <v>114.7022</v>
      </c>
      <c r="D1560" s="38">
        <v>114.7022</v>
      </c>
      <c r="E1560" s="38">
        <v>114.7022</v>
      </c>
      <c r="F1560" s="38">
        <v>114.7022</v>
      </c>
      <c r="G1560" s="38"/>
      <c r="H1560" s="38"/>
      <c r="I1560" s="38"/>
      <c r="J1560" s="38"/>
      <c r="K1560" s="38"/>
    </row>
    <row r="1561" spans="1:11" x14ac:dyDescent="0.25">
      <c r="A1561" s="39">
        <v>40968</v>
      </c>
      <c r="B1561" s="38">
        <v>0</v>
      </c>
      <c r="C1561" s="38">
        <v>116.661</v>
      </c>
      <c r="D1561" s="38">
        <v>116.661</v>
      </c>
      <c r="E1561" s="38">
        <v>116.661</v>
      </c>
      <c r="F1561" s="38">
        <v>116.661</v>
      </c>
      <c r="G1561" s="38"/>
      <c r="H1561" s="38"/>
      <c r="I1561" s="38"/>
      <c r="J1561" s="38"/>
      <c r="K1561" s="38"/>
    </row>
    <row r="1562" spans="1:11" x14ac:dyDescent="0.25">
      <c r="A1562" s="39">
        <v>40969</v>
      </c>
      <c r="B1562" s="38">
        <v>0</v>
      </c>
      <c r="C1562" s="38">
        <v>118.8197</v>
      </c>
      <c r="D1562" s="38">
        <v>118.8197</v>
      </c>
      <c r="E1562" s="38">
        <v>118.8197</v>
      </c>
      <c r="F1562" s="38">
        <v>118.8197</v>
      </c>
      <c r="G1562" s="38"/>
      <c r="H1562" s="38"/>
      <c r="I1562" s="38"/>
      <c r="J1562" s="38"/>
      <c r="K1562" s="38"/>
    </row>
    <row r="1563" spans="1:11" x14ac:dyDescent="0.25">
      <c r="A1563" s="39">
        <v>40970</v>
      </c>
      <c r="B1563" s="38">
        <v>0</v>
      </c>
      <c r="C1563" s="38">
        <v>117.6293</v>
      </c>
      <c r="D1563" s="38">
        <v>117.6293</v>
      </c>
      <c r="E1563" s="38">
        <v>117.6293</v>
      </c>
      <c r="F1563" s="38">
        <v>117.6293</v>
      </c>
      <c r="G1563" s="38"/>
      <c r="H1563" s="38"/>
      <c r="I1563" s="38"/>
      <c r="J1563" s="38"/>
      <c r="K1563" s="38"/>
    </row>
    <row r="1564" spans="1:11" x14ac:dyDescent="0.25">
      <c r="A1564" s="39">
        <v>40973</v>
      </c>
      <c r="B1564" s="38">
        <v>0</v>
      </c>
      <c r="C1564" s="38">
        <v>118.69159999999999</v>
      </c>
      <c r="D1564" s="38">
        <v>118.69159999999999</v>
      </c>
      <c r="E1564" s="38">
        <v>118.69159999999999</v>
      </c>
      <c r="F1564" s="38">
        <v>118.69159999999999</v>
      </c>
      <c r="G1564" s="38"/>
      <c r="H1564" s="38"/>
      <c r="I1564" s="38"/>
      <c r="J1564" s="38"/>
      <c r="K1564" s="38"/>
    </row>
    <row r="1565" spans="1:11" x14ac:dyDescent="0.25">
      <c r="A1565" s="39">
        <v>40974</v>
      </c>
      <c r="B1565" s="38">
        <v>0</v>
      </c>
      <c r="C1565" s="38">
        <v>109.592</v>
      </c>
      <c r="D1565" s="38">
        <v>109.592</v>
      </c>
      <c r="E1565" s="38">
        <v>109.592</v>
      </c>
      <c r="F1565" s="38">
        <v>109.592</v>
      </c>
      <c r="G1565" s="38"/>
      <c r="H1565" s="38"/>
      <c r="I1565" s="38"/>
      <c r="J1565" s="38"/>
      <c r="K1565" s="38"/>
    </row>
    <row r="1566" spans="1:11" x14ac:dyDescent="0.25">
      <c r="A1566" s="39">
        <v>40975</v>
      </c>
      <c r="B1566" s="38">
        <v>0</v>
      </c>
      <c r="C1566" s="38">
        <v>114.86239999999999</v>
      </c>
      <c r="D1566" s="38">
        <v>114.86239999999999</v>
      </c>
      <c r="E1566" s="38">
        <v>114.86239999999999</v>
      </c>
      <c r="F1566" s="38">
        <v>114.86239999999999</v>
      </c>
      <c r="G1566" s="38"/>
      <c r="H1566" s="38"/>
      <c r="I1566" s="38"/>
      <c r="J1566" s="38"/>
      <c r="K1566" s="38"/>
    </row>
    <row r="1567" spans="1:11" x14ac:dyDescent="0.25">
      <c r="A1567" s="39">
        <v>40976</v>
      </c>
      <c r="B1567" s="38">
        <v>0</v>
      </c>
      <c r="C1567" s="38">
        <v>119.6305</v>
      </c>
      <c r="D1567" s="38">
        <v>119.6305</v>
      </c>
      <c r="E1567" s="38">
        <v>119.6305</v>
      </c>
      <c r="F1567" s="38">
        <v>119.6305</v>
      </c>
      <c r="G1567" s="38"/>
      <c r="H1567" s="38"/>
      <c r="I1567" s="38"/>
      <c r="J1567" s="38"/>
      <c r="K1567" s="38"/>
    </row>
    <row r="1568" spans="1:11" x14ac:dyDescent="0.25">
      <c r="A1568" s="39">
        <v>40977</v>
      </c>
      <c r="B1568" s="38">
        <v>0</v>
      </c>
      <c r="C1568" s="38">
        <v>121.6532</v>
      </c>
      <c r="D1568" s="38">
        <v>121.6532</v>
      </c>
      <c r="E1568" s="38">
        <v>121.6532</v>
      </c>
      <c r="F1568" s="38">
        <v>121.6532</v>
      </c>
      <c r="G1568" s="38"/>
      <c r="H1568" s="38"/>
      <c r="I1568" s="38"/>
      <c r="J1568" s="38"/>
      <c r="K1568" s="38"/>
    </row>
    <row r="1569" spans="1:11" x14ac:dyDescent="0.25">
      <c r="A1569" s="39">
        <v>40980</v>
      </c>
      <c r="B1569" s="38">
        <v>0</v>
      </c>
      <c r="C1569" s="38">
        <v>127.19450000000001</v>
      </c>
      <c r="D1569" s="38">
        <v>127.19450000000001</v>
      </c>
      <c r="E1569" s="38">
        <v>127.19450000000001</v>
      </c>
      <c r="F1569" s="38">
        <v>127.19450000000001</v>
      </c>
      <c r="G1569" s="38"/>
      <c r="H1569" s="38"/>
      <c r="I1569" s="38"/>
      <c r="J1569" s="38"/>
      <c r="K1569" s="38"/>
    </row>
    <row r="1570" spans="1:11" x14ac:dyDescent="0.25">
      <c r="A1570" s="39">
        <v>40981</v>
      </c>
      <c r="B1570" s="38">
        <v>0</v>
      </c>
      <c r="C1570" s="38">
        <v>133.1996</v>
      </c>
      <c r="D1570" s="38">
        <v>133.1996</v>
      </c>
      <c r="E1570" s="38">
        <v>133.1996</v>
      </c>
      <c r="F1570" s="38">
        <v>133.1996</v>
      </c>
      <c r="G1570" s="38"/>
      <c r="H1570" s="38"/>
      <c r="I1570" s="38"/>
      <c r="J1570" s="38"/>
      <c r="K1570" s="38"/>
    </row>
    <row r="1571" spans="1:11" x14ac:dyDescent="0.25">
      <c r="A1571" s="39">
        <v>40982</v>
      </c>
      <c r="B1571" s="38">
        <v>0</v>
      </c>
      <c r="C1571" s="38">
        <v>128.5445</v>
      </c>
      <c r="D1571" s="38">
        <v>128.5445</v>
      </c>
      <c r="E1571" s="38">
        <v>128.5445</v>
      </c>
      <c r="F1571" s="38">
        <v>128.5445</v>
      </c>
      <c r="G1571" s="38"/>
      <c r="H1571" s="38"/>
      <c r="I1571" s="38"/>
      <c r="J1571" s="38"/>
      <c r="K1571" s="38"/>
    </row>
    <row r="1572" spans="1:11" x14ac:dyDescent="0.25">
      <c r="A1572" s="39">
        <v>40983</v>
      </c>
      <c r="B1572" s="38">
        <v>0</v>
      </c>
      <c r="C1572" s="38">
        <v>129.97819999999999</v>
      </c>
      <c r="D1572" s="38">
        <v>129.97819999999999</v>
      </c>
      <c r="E1572" s="38">
        <v>129.97819999999999</v>
      </c>
      <c r="F1572" s="38">
        <v>129.97819999999999</v>
      </c>
      <c r="G1572" s="38"/>
      <c r="H1572" s="38"/>
      <c r="I1572" s="38"/>
      <c r="J1572" s="38"/>
      <c r="K1572" s="38"/>
    </row>
    <row r="1573" spans="1:11" x14ac:dyDescent="0.25">
      <c r="A1573" s="39">
        <v>40984</v>
      </c>
      <c r="B1573" s="38">
        <v>0</v>
      </c>
      <c r="C1573" s="38">
        <v>130.78970000000001</v>
      </c>
      <c r="D1573" s="38">
        <v>130.78970000000001</v>
      </c>
      <c r="E1573" s="38">
        <v>130.78970000000001</v>
      </c>
      <c r="F1573" s="38">
        <v>130.78970000000001</v>
      </c>
      <c r="G1573" s="38"/>
      <c r="H1573" s="38"/>
      <c r="I1573" s="38"/>
      <c r="J1573" s="38"/>
      <c r="K1573" s="38"/>
    </row>
    <row r="1574" spans="1:11" x14ac:dyDescent="0.25">
      <c r="A1574" s="39">
        <v>40987</v>
      </c>
      <c r="B1574" s="38">
        <v>0</v>
      </c>
      <c r="C1574" s="38">
        <v>138.79759999999999</v>
      </c>
      <c r="D1574" s="38">
        <v>138.79759999999999</v>
      </c>
      <c r="E1574" s="38">
        <v>138.79759999999999</v>
      </c>
      <c r="F1574" s="38">
        <v>138.79759999999999</v>
      </c>
      <c r="G1574" s="38"/>
      <c r="H1574" s="38"/>
      <c r="I1574" s="38"/>
      <c r="J1574" s="38"/>
      <c r="K1574" s="38"/>
    </row>
    <row r="1575" spans="1:11" x14ac:dyDescent="0.25">
      <c r="A1575" s="39">
        <v>40988</v>
      </c>
      <c r="B1575" s="38">
        <v>0</v>
      </c>
      <c r="C1575" s="38">
        <v>144.08539999999999</v>
      </c>
      <c r="D1575" s="38">
        <v>144.08539999999999</v>
      </c>
      <c r="E1575" s="38">
        <v>144.08539999999999</v>
      </c>
      <c r="F1575" s="38">
        <v>144.08539999999999</v>
      </c>
      <c r="G1575" s="38"/>
      <c r="H1575" s="38"/>
      <c r="I1575" s="38"/>
      <c r="J1575" s="38"/>
      <c r="K1575" s="38"/>
    </row>
    <row r="1576" spans="1:11" x14ac:dyDescent="0.25">
      <c r="A1576" s="39">
        <v>40989</v>
      </c>
      <c r="B1576" s="38">
        <v>0</v>
      </c>
      <c r="C1576" s="38">
        <v>152.93270000000001</v>
      </c>
      <c r="D1576" s="38">
        <v>152.93270000000001</v>
      </c>
      <c r="E1576" s="38">
        <v>152.93270000000001</v>
      </c>
      <c r="F1576" s="38">
        <v>152.93270000000001</v>
      </c>
      <c r="G1576" s="38"/>
      <c r="H1576" s="38"/>
      <c r="I1576" s="38"/>
      <c r="J1576" s="38"/>
      <c r="K1576" s="38"/>
    </row>
    <row r="1577" spans="1:11" x14ac:dyDescent="0.25">
      <c r="A1577" s="39">
        <v>40990</v>
      </c>
      <c r="B1577" s="38">
        <v>0</v>
      </c>
      <c r="C1577" s="38">
        <v>149.97929999999999</v>
      </c>
      <c r="D1577" s="38">
        <v>149.97929999999999</v>
      </c>
      <c r="E1577" s="38">
        <v>149.97929999999999</v>
      </c>
      <c r="F1577" s="38">
        <v>149.97929999999999</v>
      </c>
      <c r="G1577" s="38"/>
      <c r="H1577" s="38"/>
      <c r="I1577" s="38"/>
      <c r="J1577" s="38"/>
      <c r="K1577" s="38"/>
    </row>
    <row r="1578" spans="1:11" x14ac:dyDescent="0.25">
      <c r="A1578" s="39">
        <v>40991</v>
      </c>
      <c r="B1578" s="38">
        <v>0</v>
      </c>
      <c r="C1578" s="38">
        <v>160.29249999999999</v>
      </c>
      <c r="D1578" s="38">
        <v>160.29249999999999</v>
      </c>
      <c r="E1578" s="38">
        <v>160.29249999999999</v>
      </c>
      <c r="F1578" s="38">
        <v>160.29249999999999</v>
      </c>
      <c r="G1578" s="38"/>
      <c r="H1578" s="38"/>
      <c r="I1578" s="38"/>
      <c r="J1578" s="38"/>
      <c r="K1578" s="38"/>
    </row>
    <row r="1579" spans="1:11" x14ac:dyDescent="0.25">
      <c r="A1579" s="39">
        <v>40994</v>
      </c>
      <c r="B1579" s="38">
        <v>0</v>
      </c>
      <c r="C1579" s="38">
        <v>175.09139999999999</v>
      </c>
      <c r="D1579" s="38">
        <v>175.09139999999999</v>
      </c>
      <c r="E1579" s="38">
        <v>175.09139999999999</v>
      </c>
      <c r="F1579" s="38">
        <v>175.09139999999999</v>
      </c>
      <c r="G1579" s="38"/>
      <c r="H1579" s="38"/>
      <c r="I1579" s="38"/>
      <c r="J1579" s="38"/>
      <c r="K1579" s="38"/>
    </row>
    <row r="1580" spans="1:11" x14ac:dyDescent="0.25">
      <c r="A1580" s="39">
        <v>40995</v>
      </c>
      <c r="B1580" s="38">
        <v>0</v>
      </c>
      <c r="C1580" s="38">
        <v>158.4033</v>
      </c>
      <c r="D1580" s="38">
        <v>158.4033</v>
      </c>
      <c r="E1580" s="38">
        <v>158.4033</v>
      </c>
      <c r="F1580" s="38">
        <v>158.4033</v>
      </c>
      <c r="G1580" s="38"/>
      <c r="H1580" s="38"/>
      <c r="I1580" s="38"/>
      <c r="J1580" s="38"/>
      <c r="K1580" s="38"/>
    </row>
    <row r="1581" spans="1:11" x14ac:dyDescent="0.25">
      <c r="A1581" s="39">
        <v>40996</v>
      </c>
      <c r="B1581" s="38">
        <v>0</v>
      </c>
      <c r="C1581" s="38">
        <v>155.09229999999999</v>
      </c>
      <c r="D1581" s="38">
        <v>155.09229999999999</v>
      </c>
      <c r="E1581" s="38">
        <v>155.09229999999999</v>
      </c>
      <c r="F1581" s="38">
        <v>155.09229999999999</v>
      </c>
      <c r="G1581" s="38"/>
      <c r="H1581" s="38"/>
      <c r="I1581" s="38"/>
      <c r="J1581" s="38"/>
      <c r="K1581" s="38"/>
    </row>
    <row r="1582" spans="1:11" x14ac:dyDescent="0.25">
      <c r="A1582" s="39">
        <v>40997</v>
      </c>
      <c r="B1582" s="38">
        <v>0</v>
      </c>
      <c r="C1582" s="38">
        <v>158.14259999999999</v>
      </c>
      <c r="D1582" s="38">
        <v>158.14259999999999</v>
      </c>
      <c r="E1582" s="38">
        <v>158.14259999999999</v>
      </c>
      <c r="F1582" s="38">
        <v>158.14259999999999</v>
      </c>
      <c r="G1582" s="38"/>
      <c r="H1582" s="38"/>
      <c r="I1582" s="38"/>
      <c r="J1582" s="38"/>
      <c r="K1582" s="38"/>
    </row>
    <row r="1583" spans="1:11" x14ac:dyDescent="0.25">
      <c r="A1583" s="39">
        <v>40998</v>
      </c>
      <c r="B1583" s="38">
        <v>0</v>
      </c>
      <c r="C1583" s="38">
        <v>160.92679999999999</v>
      </c>
      <c r="D1583" s="38">
        <v>160.92679999999999</v>
      </c>
      <c r="E1583" s="38">
        <v>160.92679999999999</v>
      </c>
      <c r="F1583" s="38">
        <v>160.92679999999999</v>
      </c>
      <c r="G1583" s="38"/>
      <c r="H1583" s="38"/>
      <c r="I1583" s="38"/>
      <c r="J1583" s="38"/>
      <c r="K1583" s="38"/>
    </row>
    <row r="1584" spans="1:11" x14ac:dyDescent="0.25">
      <c r="A1584" s="39">
        <v>41001</v>
      </c>
      <c r="B1584" s="38">
        <v>0</v>
      </c>
      <c r="C1584" s="38">
        <v>163.7629</v>
      </c>
      <c r="D1584" s="38">
        <v>163.7629</v>
      </c>
      <c r="E1584" s="38">
        <v>163.7629</v>
      </c>
      <c r="F1584" s="38">
        <v>163.7629</v>
      </c>
      <c r="G1584" s="38"/>
      <c r="H1584" s="38"/>
      <c r="I1584" s="38"/>
      <c r="J1584" s="38"/>
      <c r="K1584" s="38"/>
    </row>
    <row r="1585" spans="1:11" x14ac:dyDescent="0.25">
      <c r="A1585" s="39">
        <v>41002</v>
      </c>
      <c r="B1585" s="38">
        <v>0</v>
      </c>
      <c r="C1585" s="38">
        <v>158.46610000000001</v>
      </c>
      <c r="D1585" s="38">
        <v>158.46610000000001</v>
      </c>
      <c r="E1585" s="38">
        <v>158.46610000000001</v>
      </c>
      <c r="F1585" s="38">
        <v>158.46610000000001</v>
      </c>
      <c r="G1585" s="38"/>
      <c r="H1585" s="38"/>
      <c r="I1585" s="38"/>
      <c r="J1585" s="38"/>
      <c r="K1585" s="38"/>
    </row>
    <row r="1586" spans="1:11" x14ac:dyDescent="0.25">
      <c r="A1586" s="39">
        <v>41003</v>
      </c>
      <c r="B1586" s="38">
        <v>0</v>
      </c>
      <c r="C1586" s="38">
        <v>155.3158</v>
      </c>
      <c r="D1586" s="38">
        <v>155.3158</v>
      </c>
      <c r="E1586" s="38">
        <v>155.3158</v>
      </c>
      <c r="F1586" s="38">
        <v>155.3158</v>
      </c>
      <c r="G1586" s="38"/>
      <c r="H1586" s="38"/>
      <c r="I1586" s="38"/>
      <c r="J1586" s="38"/>
      <c r="K1586" s="38"/>
    </row>
    <row r="1587" spans="1:11" x14ac:dyDescent="0.25">
      <c r="A1587" s="39">
        <v>41004</v>
      </c>
      <c r="B1587" s="38">
        <v>0</v>
      </c>
      <c r="C1587" s="38">
        <v>151.96530000000001</v>
      </c>
      <c r="D1587" s="38">
        <v>151.96530000000001</v>
      </c>
      <c r="E1587" s="38">
        <v>151.96530000000001</v>
      </c>
      <c r="F1587" s="38">
        <v>151.96530000000001</v>
      </c>
      <c r="G1587" s="38"/>
      <c r="H1587" s="38"/>
      <c r="I1587" s="38"/>
      <c r="J1587" s="38"/>
      <c r="K1587" s="38"/>
    </row>
    <row r="1588" spans="1:11" x14ac:dyDescent="0.25">
      <c r="A1588" s="39">
        <v>41008</v>
      </c>
      <c r="B1588" s="38">
        <v>0</v>
      </c>
      <c r="C1588" s="38">
        <v>143.78210000000001</v>
      </c>
      <c r="D1588" s="38">
        <v>143.78210000000001</v>
      </c>
      <c r="E1588" s="38">
        <v>143.78210000000001</v>
      </c>
      <c r="F1588" s="38">
        <v>143.78210000000001</v>
      </c>
      <c r="G1588" s="38"/>
      <c r="H1588" s="38"/>
      <c r="I1588" s="38"/>
      <c r="J1588" s="38"/>
      <c r="K1588" s="38"/>
    </row>
    <row r="1589" spans="1:11" x14ac:dyDescent="0.25">
      <c r="A1589" s="39">
        <v>41009</v>
      </c>
      <c r="B1589" s="38">
        <v>0</v>
      </c>
      <c r="C1589" s="38">
        <v>130.8185</v>
      </c>
      <c r="D1589" s="38">
        <v>130.8185</v>
      </c>
      <c r="E1589" s="38">
        <v>130.8185</v>
      </c>
      <c r="F1589" s="38">
        <v>130.8185</v>
      </c>
      <c r="G1589" s="38"/>
      <c r="H1589" s="38"/>
      <c r="I1589" s="38"/>
      <c r="J1589" s="38"/>
      <c r="K1589" s="38"/>
    </row>
    <row r="1590" spans="1:11" x14ac:dyDescent="0.25">
      <c r="A1590" s="39">
        <v>41010</v>
      </c>
      <c r="B1590" s="38">
        <v>0</v>
      </c>
      <c r="C1590" s="38">
        <v>133.14879999999999</v>
      </c>
      <c r="D1590" s="38">
        <v>133.14879999999999</v>
      </c>
      <c r="E1590" s="38">
        <v>133.14879999999999</v>
      </c>
      <c r="F1590" s="38">
        <v>133.14879999999999</v>
      </c>
      <c r="G1590" s="38"/>
      <c r="H1590" s="38"/>
      <c r="I1590" s="38"/>
      <c r="J1590" s="38"/>
      <c r="K1590" s="38"/>
    </row>
    <row r="1591" spans="1:11" x14ac:dyDescent="0.25">
      <c r="A1591" s="39">
        <v>41011</v>
      </c>
      <c r="B1591" s="38">
        <v>0</v>
      </c>
      <c r="C1591" s="38">
        <v>145.0463</v>
      </c>
      <c r="D1591" s="38">
        <v>145.0463</v>
      </c>
      <c r="E1591" s="38">
        <v>145.0463</v>
      </c>
      <c r="F1591" s="38">
        <v>145.0463</v>
      </c>
      <c r="G1591" s="38"/>
      <c r="H1591" s="38"/>
      <c r="I1591" s="38"/>
      <c r="J1591" s="38"/>
      <c r="K1591" s="38"/>
    </row>
    <row r="1592" spans="1:11" x14ac:dyDescent="0.25">
      <c r="A1592" s="39">
        <v>41012</v>
      </c>
      <c r="B1592" s="38">
        <v>0</v>
      </c>
      <c r="C1592" s="38">
        <v>137.15729999999999</v>
      </c>
      <c r="D1592" s="38">
        <v>137.15729999999999</v>
      </c>
      <c r="E1592" s="38">
        <v>137.15729999999999</v>
      </c>
      <c r="F1592" s="38">
        <v>137.15729999999999</v>
      </c>
      <c r="G1592" s="38"/>
      <c r="H1592" s="38"/>
      <c r="I1592" s="38"/>
      <c r="J1592" s="38"/>
      <c r="K1592" s="38"/>
    </row>
    <row r="1593" spans="1:11" x14ac:dyDescent="0.25">
      <c r="A1593" s="39">
        <v>41015</v>
      </c>
      <c r="B1593" s="38">
        <v>0</v>
      </c>
      <c r="C1593" s="38">
        <v>138.3116</v>
      </c>
      <c r="D1593" s="38">
        <v>138.3116</v>
      </c>
      <c r="E1593" s="38">
        <v>138.3116</v>
      </c>
      <c r="F1593" s="38">
        <v>138.3116</v>
      </c>
      <c r="G1593" s="38"/>
      <c r="H1593" s="38"/>
      <c r="I1593" s="38"/>
      <c r="J1593" s="38"/>
      <c r="K1593" s="38"/>
    </row>
    <row r="1594" spans="1:11" x14ac:dyDescent="0.25">
      <c r="A1594" s="39">
        <v>41016</v>
      </c>
      <c r="B1594" s="38">
        <v>0</v>
      </c>
      <c r="C1594" s="38">
        <v>147.34739999999999</v>
      </c>
      <c r="D1594" s="38">
        <v>147.34739999999999</v>
      </c>
      <c r="E1594" s="38">
        <v>147.34739999999999</v>
      </c>
      <c r="F1594" s="38">
        <v>147.34739999999999</v>
      </c>
      <c r="G1594" s="38"/>
      <c r="H1594" s="38"/>
      <c r="I1594" s="38"/>
      <c r="J1594" s="38"/>
      <c r="K1594" s="38"/>
    </row>
    <row r="1595" spans="1:11" x14ac:dyDescent="0.25">
      <c r="A1595" s="39">
        <v>41017</v>
      </c>
      <c r="B1595" s="38">
        <v>0</v>
      </c>
      <c r="C1595" s="38">
        <v>144.1763</v>
      </c>
      <c r="D1595" s="38">
        <v>144.1763</v>
      </c>
      <c r="E1595" s="38">
        <v>144.1763</v>
      </c>
      <c r="F1595" s="38">
        <v>144.1763</v>
      </c>
      <c r="G1595" s="38"/>
      <c r="H1595" s="38"/>
      <c r="I1595" s="38"/>
      <c r="J1595" s="38"/>
      <c r="K1595" s="38"/>
    </row>
    <row r="1596" spans="1:11" x14ac:dyDescent="0.25">
      <c r="A1596" s="39">
        <v>41018</v>
      </c>
      <c r="B1596" s="38">
        <v>0</v>
      </c>
      <c r="C1596" s="38">
        <v>143.00530000000001</v>
      </c>
      <c r="D1596" s="38">
        <v>143.00530000000001</v>
      </c>
      <c r="E1596" s="38">
        <v>143.00530000000001</v>
      </c>
      <c r="F1596" s="38">
        <v>143.00530000000001</v>
      </c>
      <c r="G1596" s="38"/>
      <c r="H1596" s="38"/>
      <c r="I1596" s="38"/>
      <c r="J1596" s="38"/>
      <c r="K1596" s="38"/>
    </row>
    <row r="1597" spans="1:11" x14ac:dyDescent="0.25">
      <c r="A1597" s="39">
        <v>41019</v>
      </c>
      <c r="B1597" s="38">
        <v>0</v>
      </c>
      <c r="C1597" s="38">
        <v>147.22749999999999</v>
      </c>
      <c r="D1597" s="38">
        <v>147.22749999999999</v>
      </c>
      <c r="E1597" s="38">
        <v>147.22749999999999</v>
      </c>
      <c r="F1597" s="38">
        <v>147.22749999999999</v>
      </c>
      <c r="G1597" s="38"/>
      <c r="H1597" s="38"/>
      <c r="I1597" s="38"/>
      <c r="J1597" s="38"/>
      <c r="K1597" s="38"/>
    </row>
    <row r="1598" spans="1:11" x14ac:dyDescent="0.25">
      <c r="A1598" s="39">
        <v>41022</v>
      </c>
      <c r="B1598" s="38">
        <v>0</v>
      </c>
      <c r="C1598" s="38">
        <v>142.81139999999999</v>
      </c>
      <c r="D1598" s="38">
        <v>142.81139999999999</v>
      </c>
      <c r="E1598" s="38">
        <v>142.81139999999999</v>
      </c>
      <c r="F1598" s="38">
        <v>142.81139999999999</v>
      </c>
      <c r="G1598" s="38"/>
      <c r="H1598" s="38"/>
      <c r="I1598" s="38"/>
      <c r="J1598" s="38"/>
      <c r="K1598" s="38"/>
    </row>
    <row r="1599" spans="1:11" x14ac:dyDescent="0.25">
      <c r="A1599" s="39">
        <v>41023</v>
      </c>
      <c r="B1599" s="38">
        <v>0</v>
      </c>
      <c r="C1599" s="38">
        <v>146.05500000000001</v>
      </c>
      <c r="D1599" s="38">
        <v>146.05500000000001</v>
      </c>
      <c r="E1599" s="38">
        <v>146.05500000000001</v>
      </c>
      <c r="F1599" s="38">
        <v>146.05500000000001</v>
      </c>
      <c r="G1599" s="38"/>
      <c r="H1599" s="38"/>
      <c r="I1599" s="38"/>
      <c r="J1599" s="38"/>
      <c r="K1599" s="38"/>
    </row>
    <row r="1600" spans="1:11" x14ac:dyDescent="0.25">
      <c r="A1600" s="39">
        <v>41024</v>
      </c>
      <c r="B1600" s="38">
        <v>0</v>
      </c>
      <c r="C1600" s="38">
        <v>155.47620000000001</v>
      </c>
      <c r="D1600" s="38">
        <v>155.47620000000001</v>
      </c>
      <c r="E1600" s="38">
        <v>155.47620000000001</v>
      </c>
      <c r="F1600" s="38">
        <v>155.47620000000001</v>
      </c>
      <c r="G1600" s="38"/>
      <c r="H1600" s="38"/>
      <c r="I1600" s="38"/>
      <c r="J1600" s="38"/>
      <c r="K1600" s="38"/>
    </row>
    <row r="1601" spans="1:11" x14ac:dyDescent="0.25">
      <c r="A1601" s="39">
        <v>41025</v>
      </c>
      <c r="B1601" s="38">
        <v>0</v>
      </c>
      <c r="C1601" s="38">
        <v>161.41059999999999</v>
      </c>
      <c r="D1601" s="38">
        <v>161.41059999999999</v>
      </c>
      <c r="E1601" s="38">
        <v>161.41059999999999</v>
      </c>
      <c r="F1601" s="38">
        <v>161.41059999999999</v>
      </c>
      <c r="G1601" s="38"/>
      <c r="H1601" s="38"/>
      <c r="I1601" s="38"/>
      <c r="J1601" s="38"/>
      <c r="K1601" s="38"/>
    </row>
    <row r="1602" spans="1:11" x14ac:dyDescent="0.25">
      <c r="A1602" s="39">
        <v>41026</v>
      </c>
      <c r="B1602" s="38">
        <v>0</v>
      </c>
      <c r="C1602" s="38">
        <v>161.08750000000001</v>
      </c>
      <c r="D1602" s="38">
        <v>161.08750000000001</v>
      </c>
      <c r="E1602" s="38">
        <v>161.08750000000001</v>
      </c>
      <c r="F1602" s="38">
        <v>161.08750000000001</v>
      </c>
      <c r="G1602" s="38"/>
      <c r="H1602" s="38"/>
      <c r="I1602" s="38"/>
      <c r="J1602" s="38"/>
      <c r="K1602" s="38"/>
    </row>
    <row r="1603" spans="1:11" x14ac:dyDescent="0.25">
      <c r="A1603" s="39">
        <v>41029</v>
      </c>
      <c r="B1603" s="38">
        <v>0</v>
      </c>
      <c r="C1603" s="38">
        <v>156.97409999999999</v>
      </c>
      <c r="D1603" s="38">
        <v>156.97409999999999</v>
      </c>
      <c r="E1603" s="38">
        <v>156.97409999999999</v>
      </c>
      <c r="F1603" s="38">
        <v>156.97409999999999</v>
      </c>
      <c r="G1603" s="38"/>
      <c r="H1603" s="38"/>
      <c r="I1603" s="38"/>
      <c r="J1603" s="38"/>
      <c r="K1603" s="38"/>
    </row>
    <row r="1604" spans="1:11" x14ac:dyDescent="0.25">
      <c r="A1604" s="39">
        <v>41030</v>
      </c>
      <c r="B1604" s="38">
        <v>0</v>
      </c>
      <c r="C1604" s="38">
        <v>162.2029</v>
      </c>
      <c r="D1604" s="38">
        <v>162.2029</v>
      </c>
      <c r="E1604" s="38">
        <v>162.2029</v>
      </c>
      <c r="F1604" s="38">
        <v>162.2029</v>
      </c>
      <c r="G1604" s="38"/>
      <c r="H1604" s="38"/>
      <c r="I1604" s="38"/>
      <c r="J1604" s="38"/>
      <c r="K1604" s="38"/>
    </row>
    <row r="1605" spans="1:11" x14ac:dyDescent="0.25">
      <c r="A1605" s="39">
        <v>41031</v>
      </c>
      <c r="B1605" s="38">
        <v>0</v>
      </c>
      <c r="C1605" s="38">
        <v>161.47380000000001</v>
      </c>
      <c r="D1605" s="38">
        <v>161.47380000000001</v>
      </c>
      <c r="E1605" s="38">
        <v>161.47380000000001</v>
      </c>
      <c r="F1605" s="38">
        <v>161.47380000000001</v>
      </c>
      <c r="G1605" s="38"/>
      <c r="H1605" s="38"/>
      <c r="I1605" s="38"/>
      <c r="J1605" s="38"/>
      <c r="K1605" s="38"/>
    </row>
    <row r="1606" spans="1:11" x14ac:dyDescent="0.25">
      <c r="A1606" s="39">
        <v>41032</v>
      </c>
      <c r="B1606" s="38">
        <v>0</v>
      </c>
      <c r="C1606" s="38">
        <v>157.90029999999999</v>
      </c>
      <c r="D1606" s="38">
        <v>157.90029999999999</v>
      </c>
      <c r="E1606" s="38">
        <v>157.90029999999999</v>
      </c>
      <c r="F1606" s="38">
        <v>157.90029999999999</v>
      </c>
      <c r="G1606" s="38"/>
      <c r="H1606" s="38"/>
      <c r="I1606" s="38"/>
      <c r="J1606" s="38"/>
      <c r="K1606" s="38"/>
    </row>
    <row r="1607" spans="1:11" x14ac:dyDescent="0.25">
      <c r="A1607" s="39">
        <v>41033</v>
      </c>
      <c r="B1607" s="38">
        <v>0</v>
      </c>
      <c r="C1607" s="38">
        <v>150.23009999999999</v>
      </c>
      <c r="D1607" s="38">
        <v>150.23009999999999</v>
      </c>
      <c r="E1607" s="38">
        <v>150.23009999999999</v>
      </c>
      <c r="F1607" s="38">
        <v>150.23009999999999</v>
      </c>
      <c r="G1607" s="38"/>
      <c r="H1607" s="38"/>
      <c r="I1607" s="38"/>
      <c r="J1607" s="38"/>
      <c r="K1607" s="38"/>
    </row>
    <row r="1608" spans="1:11" x14ac:dyDescent="0.25">
      <c r="A1608" s="39">
        <v>41036</v>
      </c>
      <c r="B1608" s="38">
        <v>0</v>
      </c>
      <c r="C1608" s="38">
        <v>152.5461</v>
      </c>
      <c r="D1608" s="38">
        <v>152.5461</v>
      </c>
      <c r="E1608" s="38">
        <v>152.5461</v>
      </c>
      <c r="F1608" s="38">
        <v>152.5461</v>
      </c>
      <c r="G1608" s="38"/>
      <c r="H1608" s="38"/>
      <c r="I1608" s="38"/>
      <c r="J1608" s="38"/>
      <c r="K1608" s="38"/>
    </row>
    <row r="1609" spans="1:11" x14ac:dyDescent="0.25">
      <c r="A1609" s="39">
        <v>41037</v>
      </c>
      <c r="B1609" s="38">
        <v>0</v>
      </c>
      <c r="C1609" s="38">
        <v>151.2662</v>
      </c>
      <c r="D1609" s="38">
        <v>151.2662</v>
      </c>
      <c r="E1609" s="38">
        <v>151.2662</v>
      </c>
      <c r="F1609" s="38">
        <v>151.2662</v>
      </c>
      <c r="G1609" s="38"/>
      <c r="H1609" s="38"/>
      <c r="I1609" s="38"/>
      <c r="J1609" s="38"/>
      <c r="K1609" s="38"/>
    </row>
    <row r="1610" spans="1:11" x14ac:dyDescent="0.25">
      <c r="A1610" s="39">
        <v>41038</v>
      </c>
      <c r="B1610" s="38">
        <v>0</v>
      </c>
      <c r="C1610" s="38">
        <v>146.13229999999999</v>
      </c>
      <c r="D1610" s="38">
        <v>146.13229999999999</v>
      </c>
      <c r="E1610" s="38">
        <v>146.13229999999999</v>
      </c>
      <c r="F1610" s="38">
        <v>146.13229999999999</v>
      </c>
      <c r="G1610" s="38"/>
      <c r="H1610" s="38"/>
      <c r="I1610" s="38"/>
      <c r="J1610" s="38"/>
      <c r="K1610" s="38"/>
    </row>
    <row r="1611" spans="1:11" x14ac:dyDescent="0.25">
      <c r="A1611" s="39">
        <v>41039</v>
      </c>
      <c r="B1611" s="38">
        <v>0</v>
      </c>
      <c r="C1611" s="38">
        <v>149.54820000000001</v>
      </c>
      <c r="D1611" s="38">
        <v>149.54820000000001</v>
      </c>
      <c r="E1611" s="38">
        <v>149.54820000000001</v>
      </c>
      <c r="F1611" s="38">
        <v>149.54820000000001</v>
      </c>
      <c r="G1611" s="38"/>
      <c r="H1611" s="38"/>
      <c r="I1611" s="38"/>
      <c r="J1611" s="38"/>
      <c r="K1611" s="38"/>
    </row>
    <row r="1612" spans="1:11" x14ac:dyDescent="0.25">
      <c r="A1612" s="39">
        <v>41040</v>
      </c>
      <c r="B1612" s="38">
        <v>0</v>
      </c>
      <c r="C1612" s="38">
        <v>148.1463</v>
      </c>
      <c r="D1612" s="38">
        <v>148.1463</v>
      </c>
      <c r="E1612" s="38">
        <v>148.1463</v>
      </c>
      <c r="F1612" s="38">
        <v>148.1463</v>
      </c>
      <c r="G1612" s="38"/>
      <c r="H1612" s="38"/>
      <c r="I1612" s="38"/>
      <c r="J1612" s="38"/>
      <c r="K1612" s="38"/>
    </row>
    <row r="1613" spans="1:11" x14ac:dyDescent="0.25">
      <c r="A1613" s="39">
        <v>41043</v>
      </c>
      <c r="B1613" s="38">
        <v>0</v>
      </c>
      <c r="C1613" s="38">
        <v>139.1568</v>
      </c>
      <c r="D1613" s="38">
        <v>139.1568</v>
      </c>
      <c r="E1613" s="38">
        <v>139.1568</v>
      </c>
      <c r="F1613" s="38">
        <v>139.1568</v>
      </c>
      <c r="G1613" s="38"/>
      <c r="H1613" s="38"/>
      <c r="I1613" s="38"/>
      <c r="J1613" s="38"/>
      <c r="K1613" s="38"/>
    </row>
    <row r="1614" spans="1:11" x14ac:dyDescent="0.25">
      <c r="A1614" s="39">
        <v>41044</v>
      </c>
      <c r="B1614" s="38">
        <v>0</v>
      </c>
      <c r="C1614" s="38">
        <v>132.74709999999999</v>
      </c>
      <c r="D1614" s="38">
        <v>132.74709999999999</v>
      </c>
      <c r="E1614" s="38">
        <v>132.74709999999999</v>
      </c>
      <c r="F1614" s="38">
        <v>132.74709999999999</v>
      </c>
      <c r="G1614" s="38"/>
      <c r="H1614" s="38"/>
      <c r="I1614" s="38"/>
      <c r="J1614" s="38"/>
      <c r="K1614" s="38"/>
    </row>
    <row r="1615" spans="1:11" x14ac:dyDescent="0.25">
      <c r="A1615" s="39">
        <v>41045</v>
      </c>
      <c r="B1615" s="38">
        <v>0</v>
      </c>
      <c r="C1615" s="38">
        <v>127.4753</v>
      </c>
      <c r="D1615" s="38">
        <v>127.4753</v>
      </c>
      <c r="E1615" s="38">
        <v>127.4753</v>
      </c>
      <c r="F1615" s="38">
        <v>127.4753</v>
      </c>
      <c r="G1615" s="38"/>
      <c r="H1615" s="38"/>
      <c r="I1615" s="38"/>
      <c r="J1615" s="38"/>
      <c r="K1615" s="38"/>
    </row>
    <row r="1616" spans="1:11" x14ac:dyDescent="0.25">
      <c r="A1616" s="39">
        <v>41046</v>
      </c>
      <c r="B1616" s="38">
        <v>0</v>
      </c>
      <c r="C1616" s="38">
        <v>121.58580000000001</v>
      </c>
      <c r="D1616" s="38">
        <v>121.58580000000001</v>
      </c>
      <c r="E1616" s="38">
        <v>121.58580000000001</v>
      </c>
      <c r="F1616" s="38">
        <v>121.58580000000001</v>
      </c>
      <c r="G1616" s="38"/>
      <c r="H1616" s="38"/>
      <c r="I1616" s="38"/>
      <c r="J1616" s="38"/>
      <c r="K1616" s="38"/>
    </row>
    <row r="1617" spans="1:11" x14ac:dyDescent="0.25">
      <c r="A1617" s="39">
        <v>41047</v>
      </c>
      <c r="B1617" s="38">
        <v>0</v>
      </c>
      <c r="C1617" s="38">
        <v>112.102</v>
      </c>
      <c r="D1617" s="38">
        <v>112.102</v>
      </c>
      <c r="E1617" s="38">
        <v>112.102</v>
      </c>
      <c r="F1617" s="38">
        <v>112.102</v>
      </c>
      <c r="G1617" s="38"/>
      <c r="H1617" s="38"/>
      <c r="I1617" s="38"/>
      <c r="J1617" s="38"/>
      <c r="K1617" s="38"/>
    </row>
    <row r="1618" spans="1:11" x14ac:dyDescent="0.25">
      <c r="A1618" s="39">
        <v>41050</v>
      </c>
      <c r="B1618" s="38">
        <v>0</v>
      </c>
      <c r="C1618" s="38">
        <v>124.5545</v>
      </c>
      <c r="D1618" s="38">
        <v>124.5545</v>
      </c>
      <c r="E1618" s="38">
        <v>124.5545</v>
      </c>
      <c r="F1618" s="38">
        <v>124.5545</v>
      </c>
      <c r="G1618" s="38"/>
      <c r="H1618" s="38"/>
      <c r="I1618" s="38"/>
      <c r="J1618" s="38"/>
      <c r="K1618" s="38"/>
    </row>
    <row r="1619" spans="1:11" x14ac:dyDescent="0.25">
      <c r="A1619" s="39">
        <v>41051</v>
      </c>
      <c r="B1619" s="38">
        <v>0</v>
      </c>
      <c r="C1619" s="38">
        <v>119.4491</v>
      </c>
      <c r="D1619" s="38">
        <v>119.4491</v>
      </c>
      <c r="E1619" s="38">
        <v>119.4491</v>
      </c>
      <c r="F1619" s="38">
        <v>119.4491</v>
      </c>
      <c r="G1619" s="38"/>
      <c r="H1619" s="38"/>
      <c r="I1619" s="38"/>
      <c r="J1619" s="38"/>
      <c r="K1619" s="38"/>
    </row>
    <row r="1620" spans="1:11" x14ac:dyDescent="0.25">
      <c r="A1620" s="39">
        <v>41052</v>
      </c>
      <c r="B1620" s="38">
        <v>0</v>
      </c>
      <c r="C1620" s="38">
        <v>122.729</v>
      </c>
      <c r="D1620" s="38">
        <v>122.729</v>
      </c>
      <c r="E1620" s="38">
        <v>122.729</v>
      </c>
      <c r="F1620" s="38">
        <v>122.729</v>
      </c>
      <c r="G1620" s="38"/>
      <c r="H1620" s="38"/>
      <c r="I1620" s="38"/>
      <c r="J1620" s="38"/>
      <c r="K1620" s="38"/>
    </row>
    <row r="1621" spans="1:11" x14ac:dyDescent="0.25">
      <c r="A1621" s="39">
        <v>41053</v>
      </c>
      <c r="B1621" s="38">
        <v>0</v>
      </c>
      <c r="C1621" s="38">
        <v>122.4735</v>
      </c>
      <c r="D1621" s="38">
        <v>122.4735</v>
      </c>
      <c r="E1621" s="38">
        <v>122.4735</v>
      </c>
      <c r="F1621" s="38">
        <v>122.4735</v>
      </c>
      <c r="G1621" s="38"/>
      <c r="H1621" s="38"/>
      <c r="I1621" s="38"/>
      <c r="J1621" s="38"/>
      <c r="K1621" s="38"/>
    </row>
    <row r="1622" spans="1:11" x14ac:dyDescent="0.25">
      <c r="A1622" s="39">
        <v>41054</v>
      </c>
      <c r="B1622" s="38">
        <v>0</v>
      </c>
      <c r="C1622" s="38">
        <v>123.0979</v>
      </c>
      <c r="D1622" s="38">
        <v>123.0979</v>
      </c>
      <c r="E1622" s="38">
        <v>123.0979</v>
      </c>
      <c r="F1622" s="38">
        <v>123.0979</v>
      </c>
      <c r="G1622" s="38"/>
      <c r="H1622" s="38"/>
      <c r="I1622" s="38"/>
      <c r="J1622" s="38"/>
      <c r="K1622" s="38"/>
    </row>
    <row r="1623" spans="1:11" x14ac:dyDescent="0.25">
      <c r="A1623" s="39">
        <v>41058</v>
      </c>
      <c r="B1623" s="38">
        <v>0</v>
      </c>
      <c r="C1623" s="38">
        <v>129.62549999999999</v>
      </c>
      <c r="D1623" s="38">
        <v>129.62549999999999</v>
      </c>
      <c r="E1623" s="38">
        <v>129.62549999999999</v>
      </c>
      <c r="F1623" s="38">
        <v>129.62549999999999</v>
      </c>
      <c r="G1623" s="38"/>
      <c r="H1623" s="38"/>
      <c r="I1623" s="38"/>
      <c r="J1623" s="38"/>
      <c r="K1623" s="38"/>
    </row>
    <row r="1624" spans="1:11" x14ac:dyDescent="0.25">
      <c r="A1624" s="39">
        <v>41059</v>
      </c>
      <c r="B1624" s="38">
        <v>0</v>
      </c>
      <c r="C1624" s="38">
        <v>121.483</v>
      </c>
      <c r="D1624" s="38">
        <v>121.483</v>
      </c>
      <c r="E1624" s="38">
        <v>121.483</v>
      </c>
      <c r="F1624" s="38">
        <v>121.483</v>
      </c>
      <c r="G1624" s="38"/>
      <c r="H1624" s="38"/>
      <c r="I1624" s="38"/>
      <c r="J1624" s="38"/>
      <c r="K1624" s="38"/>
    </row>
    <row r="1625" spans="1:11" x14ac:dyDescent="0.25">
      <c r="A1625" s="39">
        <v>41060</v>
      </c>
      <c r="B1625" s="38">
        <v>0</v>
      </c>
      <c r="C1625" s="38">
        <v>120.5801</v>
      </c>
      <c r="D1625" s="38">
        <v>120.5801</v>
      </c>
      <c r="E1625" s="38">
        <v>120.5801</v>
      </c>
      <c r="F1625" s="38">
        <v>120.5801</v>
      </c>
      <c r="G1625" s="38"/>
      <c r="H1625" s="38"/>
      <c r="I1625" s="38"/>
      <c r="J1625" s="38"/>
      <c r="K1625" s="38"/>
    </row>
    <row r="1626" spans="1:11" x14ac:dyDescent="0.25">
      <c r="A1626" s="39">
        <v>41061</v>
      </c>
      <c r="B1626" s="38">
        <v>0</v>
      </c>
      <c r="C1626" s="38">
        <v>108.5994</v>
      </c>
      <c r="D1626" s="38">
        <v>108.5994</v>
      </c>
      <c r="E1626" s="38">
        <v>108.5994</v>
      </c>
      <c r="F1626" s="38">
        <v>108.5994</v>
      </c>
      <c r="G1626" s="38"/>
      <c r="H1626" s="38"/>
      <c r="I1626" s="38"/>
      <c r="J1626" s="38"/>
      <c r="K1626" s="38"/>
    </row>
    <row r="1627" spans="1:11" x14ac:dyDescent="0.25">
      <c r="A1627" s="39">
        <v>41064</v>
      </c>
      <c r="B1627" s="38">
        <v>0</v>
      </c>
      <c r="C1627" s="38">
        <v>112.2467</v>
      </c>
      <c r="D1627" s="38">
        <v>112.2467</v>
      </c>
      <c r="E1627" s="38">
        <v>112.2467</v>
      </c>
      <c r="F1627" s="38">
        <v>112.2467</v>
      </c>
      <c r="G1627" s="38"/>
      <c r="H1627" s="38"/>
      <c r="I1627" s="38"/>
      <c r="J1627" s="38"/>
      <c r="K1627" s="38"/>
    </row>
    <row r="1628" spans="1:11" x14ac:dyDescent="0.25">
      <c r="A1628" s="39">
        <v>41065</v>
      </c>
      <c r="B1628" s="38">
        <v>0</v>
      </c>
      <c r="C1628" s="38">
        <v>115.99250000000001</v>
      </c>
      <c r="D1628" s="38">
        <v>115.99250000000001</v>
      </c>
      <c r="E1628" s="38">
        <v>115.99250000000001</v>
      </c>
      <c r="F1628" s="38">
        <v>115.99250000000001</v>
      </c>
      <c r="G1628" s="38"/>
      <c r="H1628" s="38"/>
      <c r="I1628" s="38"/>
      <c r="J1628" s="38"/>
      <c r="K1628" s="38"/>
    </row>
    <row r="1629" spans="1:11" x14ac:dyDescent="0.25">
      <c r="A1629" s="39">
        <v>41066</v>
      </c>
      <c r="B1629" s="38">
        <v>0</v>
      </c>
      <c r="C1629" s="38">
        <v>123.92440000000001</v>
      </c>
      <c r="D1629" s="38">
        <v>123.92440000000001</v>
      </c>
      <c r="E1629" s="38">
        <v>123.92440000000001</v>
      </c>
      <c r="F1629" s="38">
        <v>123.92440000000001</v>
      </c>
      <c r="G1629" s="38"/>
      <c r="H1629" s="38"/>
      <c r="I1629" s="38"/>
      <c r="J1629" s="38"/>
      <c r="K1629" s="38"/>
    </row>
    <row r="1630" spans="1:11" x14ac:dyDescent="0.25">
      <c r="A1630" s="39">
        <v>41067</v>
      </c>
      <c r="B1630" s="38">
        <v>0</v>
      </c>
      <c r="C1630" s="38">
        <v>125.3888</v>
      </c>
      <c r="D1630" s="38">
        <v>125.3888</v>
      </c>
      <c r="E1630" s="38">
        <v>125.3888</v>
      </c>
      <c r="F1630" s="38">
        <v>125.3888</v>
      </c>
      <c r="G1630" s="38"/>
      <c r="H1630" s="38"/>
      <c r="I1630" s="38"/>
      <c r="J1630" s="38"/>
      <c r="K1630" s="38"/>
    </row>
    <row r="1631" spans="1:11" x14ac:dyDescent="0.25">
      <c r="A1631" s="39">
        <v>41068</v>
      </c>
      <c r="B1631" s="38">
        <v>0</v>
      </c>
      <c r="C1631" s="38">
        <v>131.97319999999999</v>
      </c>
      <c r="D1631" s="38">
        <v>131.97319999999999</v>
      </c>
      <c r="E1631" s="38">
        <v>131.97319999999999</v>
      </c>
      <c r="F1631" s="38">
        <v>131.97319999999999</v>
      </c>
      <c r="G1631" s="38"/>
      <c r="H1631" s="38"/>
      <c r="I1631" s="38"/>
      <c r="J1631" s="38"/>
      <c r="K1631" s="38"/>
    </row>
    <row r="1632" spans="1:11" x14ac:dyDescent="0.25">
      <c r="A1632" s="39">
        <v>41071</v>
      </c>
      <c r="B1632" s="38">
        <v>0</v>
      </c>
      <c r="C1632" s="38">
        <v>123.5176</v>
      </c>
      <c r="D1632" s="38">
        <v>123.5176</v>
      </c>
      <c r="E1632" s="38">
        <v>123.5176</v>
      </c>
      <c r="F1632" s="38">
        <v>123.5176</v>
      </c>
      <c r="G1632" s="38"/>
      <c r="H1632" s="38"/>
      <c r="I1632" s="38"/>
      <c r="J1632" s="38"/>
      <c r="K1632" s="38"/>
    </row>
    <row r="1633" spans="1:11" x14ac:dyDescent="0.25">
      <c r="A1633" s="39">
        <v>41072</v>
      </c>
      <c r="B1633" s="38">
        <v>0</v>
      </c>
      <c r="C1633" s="38">
        <v>123.2841</v>
      </c>
      <c r="D1633" s="38">
        <v>123.2841</v>
      </c>
      <c r="E1633" s="38">
        <v>123.2841</v>
      </c>
      <c r="F1633" s="38">
        <v>123.2841</v>
      </c>
      <c r="G1633" s="38"/>
      <c r="H1633" s="38"/>
      <c r="I1633" s="38"/>
      <c r="J1633" s="38"/>
      <c r="K1633" s="38"/>
    </row>
    <row r="1634" spans="1:11" x14ac:dyDescent="0.25">
      <c r="A1634" s="39">
        <v>41073</v>
      </c>
      <c r="B1634" s="38">
        <v>0</v>
      </c>
      <c r="C1634" s="38">
        <v>116.087</v>
      </c>
      <c r="D1634" s="38">
        <v>116.087</v>
      </c>
      <c r="E1634" s="38">
        <v>116.087</v>
      </c>
      <c r="F1634" s="38">
        <v>116.087</v>
      </c>
      <c r="G1634" s="38"/>
      <c r="H1634" s="38"/>
      <c r="I1634" s="38"/>
      <c r="J1634" s="38"/>
      <c r="K1634" s="38"/>
    </row>
    <row r="1635" spans="1:11" x14ac:dyDescent="0.25">
      <c r="A1635" s="39">
        <v>41074</v>
      </c>
      <c r="B1635" s="38">
        <v>0</v>
      </c>
      <c r="C1635" s="38">
        <v>123.1895</v>
      </c>
      <c r="D1635" s="38">
        <v>123.1895</v>
      </c>
      <c r="E1635" s="38">
        <v>123.1895</v>
      </c>
      <c r="F1635" s="38">
        <v>123.1895</v>
      </c>
      <c r="G1635" s="38"/>
      <c r="H1635" s="38"/>
      <c r="I1635" s="38"/>
      <c r="J1635" s="38"/>
      <c r="K1635" s="38"/>
    </row>
    <row r="1636" spans="1:11" x14ac:dyDescent="0.25">
      <c r="A1636" s="39">
        <v>41075</v>
      </c>
      <c r="B1636" s="38">
        <v>0</v>
      </c>
      <c r="C1636" s="38">
        <v>130.49979999999999</v>
      </c>
      <c r="D1636" s="38">
        <v>130.49979999999999</v>
      </c>
      <c r="E1636" s="38">
        <v>130.49979999999999</v>
      </c>
      <c r="F1636" s="38">
        <v>130.49979999999999</v>
      </c>
      <c r="G1636" s="38"/>
      <c r="H1636" s="38"/>
      <c r="I1636" s="38"/>
      <c r="J1636" s="38"/>
      <c r="K1636" s="38"/>
    </row>
    <row r="1637" spans="1:11" x14ac:dyDescent="0.25">
      <c r="A1637" s="39">
        <v>41078</v>
      </c>
      <c r="B1637" s="38">
        <v>0</v>
      </c>
      <c r="C1637" s="38">
        <v>140.34630000000001</v>
      </c>
      <c r="D1637" s="38">
        <v>140.34630000000001</v>
      </c>
      <c r="E1637" s="38">
        <v>140.34630000000001</v>
      </c>
      <c r="F1637" s="38">
        <v>140.34630000000001</v>
      </c>
      <c r="G1637" s="38"/>
      <c r="H1637" s="38"/>
      <c r="I1637" s="38"/>
      <c r="J1637" s="38"/>
      <c r="K1637" s="38"/>
    </row>
    <row r="1638" spans="1:11" x14ac:dyDescent="0.25">
      <c r="A1638" s="39">
        <v>41079</v>
      </c>
      <c r="B1638" s="38">
        <v>0</v>
      </c>
      <c r="C1638" s="38">
        <v>143.88640000000001</v>
      </c>
      <c r="D1638" s="38">
        <v>143.88640000000001</v>
      </c>
      <c r="E1638" s="38">
        <v>143.88640000000001</v>
      </c>
      <c r="F1638" s="38">
        <v>143.88640000000001</v>
      </c>
      <c r="G1638" s="38"/>
      <c r="H1638" s="38"/>
      <c r="I1638" s="38"/>
      <c r="J1638" s="38"/>
      <c r="K1638" s="38"/>
    </row>
    <row r="1639" spans="1:11" x14ac:dyDescent="0.25">
      <c r="A1639" s="39">
        <v>41080</v>
      </c>
      <c r="B1639" s="38">
        <v>0</v>
      </c>
      <c r="C1639" s="38">
        <v>148.25470000000001</v>
      </c>
      <c r="D1639" s="38">
        <v>148.25470000000001</v>
      </c>
      <c r="E1639" s="38">
        <v>148.25470000000001</v>
      </c>
      <c r="F1639" s="38">
        <v>148.25470000000001</v>
      </c>
      <c r="G1639" s="38"/>
      <c r="H1639" s="38"/>
      <c r="I1639" s="38"/>
      <c r="J1639" s="38"/>
      <c r="K1639" s="38"/>
    </row>
    <row r="1640" spans="1:11" x14ac:dyDescent="0.25">
      <c r="A1640" s="39">
        <v>41081</v>
      </c>
      <c r="B1640" s="38">
        <v>0</v>
      </c>
      <c r="C1640" s="38">
        <v>133.84030000000001</v>
      </c>
      <c r="D1640" s="38">
        <v>133.84030000000001</v>
      </c>
      <c r="E1640" s="38">
        <v>133.84030000000001</v>
      </c>
      <c r="F1640" s="38">
        <v>133.84030000000001</v>
      </c>
      <c r="G1640" s="38"/>
      <c r="H1640" s="38"/>
      <c r="I1640" s="38"/>
      <c r="J1640" s="38"/>
      <c r="K1640" s="38"/>
    </row>
    <row r="1641" spans="1:11" x14ac:dyDescent="0.25">
      <c r="A1641" s="39">
        <v>41082</v>
      </c>
      <c r="B1641" s="38">
        <v>0</v>
      </c>
      <c r="C1641" s="38">
        <v>147.2715</v>
      </c>
      <c r="D1641" s="38">
        <v>147.2715</v>
      </c>
      <c r="E1641" s="38">
        <v>147.2715</v>
      </c>
      <c r="F1641" s="38">
        <v>147.2715</v>
      </c>
      <c r="G1641" s="38"/>
      <c r="H1641" s="38"/>
      <c r="I1641" s="38"/>
      <c r="J1641" s="38"/>
      <c r="K1641" s="38"/>
    </row>
    <row r="1642" spans="1:11" x14ac:dyDescent="0.25">
      <c r="A1642" s="39">
        <v>41085</v>
      </c>
      <c r="B1642" s="38">
        <v>0</v>
      </c>
      <c r="C1642" s="38">
        <v>135.83349999999999</v>
      </c>
      <c r="D1642" s="38">
        <v>135.83349999999999</v>
      </c>
      <c r="E1642" s="38">
        <v>135.83349999999999</v>
      </c>
      <c r="F1642" s="38">
        <v>135.83349999999999</v>
      </c>
      <c r="G1642" s="38"/>
      <c r="H1642" s="38"/>
      <c r="I1642" s="38"/>
      <c r="J1642" s="38"/>
      <c r="K1642" s="38"/>
    </row>
    <row r="1643" spans="1:11" x14ac:dyDescent="0.25">
      <c r="A1643" s="39">
        <v>41086</v>
      </c>
      <c r="B1643" s="38">
        <v>0</v>
      </c>
      <c r="C1643" s="38">
        <v>139.62180000000001</v>
      </c>
      <c r="D1643" s="38">
        <v>139.62180000000001</v>
      </c>
      <c r="E1643" s="38">
        <v>139.62180000000001</v>
      </c>
      <c r="F1643" s="38">
        <v>139.62180000000001</v>
      </c>
      <c r="G1643" s="38"/>
      <c r="H1643" s="38"/>
      <c r="I1643" s="38"/>
      <c r="J1643" s="38"/>
      <c r="K1643" s="38"/>
    </row>
    <row r="1644" spans="1:11" x14ac:dyDescent="0.25">
      <c r="A1644" s="39">
        <v>41087</v>
      </c>
      <c r="B1644" s="38">
        <v>0</v>
      </c>
      <c r="C1644" s="38">
        <v>138.55629999999999</v>
      </c>
      <c r="D1644" s="38">
        <v>138.55629999999999</v>
      </c>
      <c r="E1644" s="38">
        <v>138.55629999999999</v>
      </c>
      <c r="F1644" s="38">
        <v>138.55629999999999</v>
      </c>
      <c r="G1644" s="38"/>
      <c r="H1644" s="38"/>
      <c r="I1644" s="38"/>
      <c r="J1644" s="38"/>
      <c r="K1644" s="38"/>
    </row>
    <row r="1645" spans="1:11" x14ac:dyDescent="0.25">
      <c r="A1645" s="39">
        <v>41088</v>
      </c>
      <c r="B1645" s="38">
        <v>0</v>
      </c>
      <c r="C1645" s="38">
        <v>141.11170000000001</v>
      </c>
      <c r="D1645" s="38">
        <v>141.11170000000001</v>
      </c>
      <c r="E1645" s="38">
        <v>141.11170000000001</v>
      </c>
      <c r="F1645" s="38">
        <v>141.11170000000001</v>
      </c>
      <c r="G1645" s="38"/>
      <c r="H1645" s="38"/>
      <c r="I1645" s="38"/>
      <c r="J1645" s="38"/>
      <c r="K1645" s="38"/>
    </row>
    <row r="1646" spans="1:11" x14ac:dyDescent="0.25">
      <c r="A1646" s="39">
        <v>41089</v>
      </c>
      <c r="B1646" s="38">
        <v>0</v>
      </c>
      <c r="C1646" s="38">
        <v>151.5855</v>
      </c>
      <c r="D1646" s="38">
        <v>151.5855</v>
      </c>
      <c r="E1646" s="38">
        <v>151.5855</v>
      </c>
      <c r="F1646" s="38">
        <v>151.5855</v>
      </c>
      <c r="G1646" s="38"/>
      <c r="H1646" s="38"/>
      <c r="I1646" s="38"/>
      <c r="J1646" s="38"/>
      <c r="K1646" s="38"/>
    </row>
    <row r="1647" spans="1:11" x14ac:dyDescent="0.25">
      <c r="A1647" s="39">
        <v>41092</v>
      </c>
      <c r="B1647" s="38">
        <v>0</v>
      </c>
      <c r="C1647" s="38">
        <v>161.09639999999999</v>
      </c>
      <c r="D1647" s="38">
        <v>161.09639999999999</v>
      </c>
      <c r="E1647" s="38">
        <v>161.09639999999999</v>
      </c>
      <c r="F1647" s="38">
        <v>161.09639999999999</v>
      </c>
      <c r="G1647" s="38"/>
      <c r="H1647" s="38"/>
      <c r="I1647" s="38"/>
      <c r="J1647" s="38"/>
      <c r="K1647" s="38"/>
    </row>
    <row r="1648" spans="1:11" x14ac:dyDescent="0.25">
      <c r="A1648" s="39">
        <v>41093</v>
      </c>
      <c r="B1648" s="38">
        <v>0</v>
      </c>
      <c r="C1648" s="38">
        <v>166.28399999999999</v>
      </c>
      <c r="D1648" s="38">
        <v>166.28399999999999</v>
      </c>
      <c r="E1648" s="38">
        <v>166.28399999999999</v>
      </c>
      <c r="F1648" s="38">
        <v>166.28399999999999</v>
      </c>
      <c r="G1648" s="38"/>
      <c r="H1648" s="38"/>
      <c r="I1648" s="38"/>
      <c r="J1648" s="38"/>
      <c r="K1648" s="38"/>
    </row>
    <row r="1649" spans="1:11" x14ac:dyDescent="0.25">
      <c r="A1649" s="39">
        <v>41095</v>
      </c>
      <c r="B1649" s="38">
        <v>0</v>
      </c>
      <c r="C1649" s="38">
        <v>158.88229999999999</v>
      </c>
      <c r="D1649" s="38">
        <v>158.88229999999999</v>
      </c>
      <c r="E1649" s="38">
        <v>158.88229999999999</v>
      </c>
      <c r="F1649" s="38">
        <v>158.88229999999999</v>
      </c>
      <c r="G1649" s="38"/>
      <c r="H1649" s="38"/>
      <c r="I1649" s="38"/>
      <c r="J1649" s="38"/>
      <c r="K1649" s="38"/>
    </row>
    <row r="1650" spans="1:11" x14ac:dyDescent="0.25">
      <c r="A1650" s="39">
        <v>41096</v>
      </c>
      <c r="B1650" s="38">
        <v>0</v>
      </c>
      <c r="C1650" s="38">
        <v>159.8408</v>
      </c>
      <c r="D1650" s="38">
        <v>159.8408</v>
      </c>
      <c r="E1650" s="38">
        <v>159.8408</v>
      </c>
      <c r="F1650" s="38">
        <v>159.8408</v>
      </c>
      <c r="G1650" s="38"/>
      <c r="H1650" s="38"/>
      <c r="I1650" s="38"/>
      <c r="J1650" s="38"/>
      <c r="K1650" s="38"/>
    </row>
    <row r="1651" spans="1:11" x14ac:dyDescent="0.25">
      <c r="A1651" s="39">
        <v>41099</v>
      </c>
      <c r="B1651" s="38">
        <v>0</v>
      </c>
      <c r="C1651" s="38">
        <v>161.6857</v>
      </c>
      <c r="D1651" s="38">
        <v>161.6857</v>
      </c>
      <c r="E1651" s="38">
        <v>161.6857</v>
      </c>
      <c r="F1651" s="38">
        <v>161.6857</v>
      </c>
      <c r="G1651" s="38"/>
      <c r="H1651" s="38"/>
      <c r="I1651" s="38"/>
      <c r="J1651" s="38"/>
      <c r="K1651" s="38"/>
    </row>
    <row r="1652" spans="1:11" x14ac:dyDescent="0.25">
      <c r="A1652" s="39">
        <v>41100</v>
      </c>
      <c r="B1652" s="38">
        <v>0</v>
      </c>
      <c r="C1652" s="38">
        <v>156.55930000000001</v>
      </c>
      <c r="D1652" s="38">
        <v>156.55930000000001</v>
      </c>
      <c r="E1652" s="38">
        <v>156.55930000000001</v>
      </c>
      <c r="F1652" s="38">
        <v>156.55930000000001</v>
      </c>
      <c r="G1652" s="38"/>
      <c r="H1652" s="38"/>
      <c r="I1652" s="38"/>
      <c r="J1652" s="38"/>
      <c r="K1652" s="38"/>
    </row>
    <row r="1653" spans="1:11" x14ac:dyDescent="0.25">
      <c r="A1653" s="39">
        <v>41101</v>
      </c>
      <c r="B1653" s="38">
        <v>0</v>
      </c>
      <c r="C1653" s="38">
        <v>162.20410000000001</v>
      </c>
      <c r="D1653" s="38">
        <v>162.20410000000001</v>
      </c>
      <c r="E1653" s="38">
        <v>162.20410000000001</v>
      </c>
      <c r="F1653" s="38">
        <v>162.20410000000001</v>
      </c>
      <c r="G1653" s="38"/>
      <c r="H1653" s="38"/>
      <c r="I1653" s="38"/>
      <c r="J1653" s="38"/>
      <c r="K1653" s="38"/>
    </row>
    <row r="1654" spans="1:11" x14ac:dyDescent="0.25">
      <c r="A1654" s="39">
        <v>41102</v>
      </c>
      <c r="B1654" s="38">
        <v>0</v>
      </c>
      <c r="C1654" s="38">
        <v>161.90450000000001</v>
      </c>
      <c r="D1654" s="38">
        <v>161.90450000000001</v>
      </c>
      <c r="E1654" s="38">
        <v>161.90450000000001</v>
      </c>
      <c r="F1654" s="38">
        <v>161.90450000000001</v>
      </c>
      <c r="G1654" s="38"/>
      <c r="H1654" s="38"/>
      <c r="I1654" s="38"/>
      <c r="J1654" s="38"/>
      <c r="K1654" s="38"/>
    </row>
    <row r="1655" spans="1:11" x14ac:dyDescent="0.25">
      <c r="A1655" s="39">
        <v>41103</v>
      </c>
      <c r="B1655" s="38">
        <v>0</v>
      </c>
      <c r="C1655" s="38">
        <v>169.51</v>
      </c>
      <c r="D1655" s="38">
        <v>169.51</v>
      </c>
      <c r="E1655" s="38">
        <v>169.51</v>
      </c>
      <c r="F1655" s="38">
        <v>169.51</v>
      </c>
      <c r="G1655" s="38"/>
      <c r="H1655" s="38"/>
      <c r="I1655" s="38"/>
      <c r="J1655" s="38"/>
      <c r="K1655" s="38"/>
    </row>
    <row r="1656" spans="1:11" x14ac:dyDescent="0.25">
      <c r="A1656" s="39">
        <v>41106</v>
      </c>
      <c r="B1656" s="38">
        <v>0</v>
      </c>
      <c r="C1656" s="38">
        <v>171.09530000000001</v>
      </c>
      <c r="D1656" s="38">
        <v>171.09530000000001</v>
      </c>
      <c r="E1656" s="38">
        <v>171.09530000000001</v>
      </c>
      <c r="F1656" s="38">
        <v>171.09530000000001</v>
      </c>
      <c r="G1656" s="38"/>
      <c r="H1656" s="38"/>
      <c r="I1656" s="38"/>
      <c r="J1656" s="38"/>
      <c r="K1656" s="38"/>
    </row>
    <row r="1657" spans="1:11" x14ac:dyDescent="0.25">
      <c r="A1657" s="39">
        <v>41107</v>
      </c>
      <c r="B1657" s="38">
        <v>0</v>
      </c>
      <c r="C1657" s="38">
        <v>178.17490000000001</v>
      </c>
      <c r="D1657" s="38">
        <v>178.17490000000001</v>
      </c>
      <c r="E1657" s="38">
        <v>178.17490000000001</v>
      </c>
      <c r="F1657" s="38">
        <v>178.17490000000001</v>
      </c>
      <c r="G1657" s="38"/>
      <c r="H1657" s="38"/>
      <c r="I1657" s="38"/>
      <c r="J1657" s="38"/>
      <c r="K1657" s="38"/>
    </row>
    <row r="1658" spans="1:11" x14ac:dyDescent="0.25">
      <c r="A1658" s="39">
        <v>41108</v>
      </c>
      <c r="B1658" s="38">
        <v>0</v>
      </c>
      <c r="C1658" s="38">
        <v>177.49969999999999</v>
      </c>
      <c r="D1658" s="38">
        <v>177.49969999999999</v>
      </c>
      <c r="E1658" s="38">
        <v>177.49969999999999</v>
      </c>
      <c r="F1658" s="38">
        <v>177.49969999999999</v>
      </c>
      <c r="G1658" s="38"/>
      <c r="H1658" s="38"/>
      <c r="I1658" s="38"/>
      <c r="J1658" s="38"/>
      <c r="K1658" s="38"/>
    </row>
    <row r="1659" spans="1:11" x14ac:dyDescent="0.25">
      <c r="A1659" s="39">
        <v>41109</v>
      </c>
      <c r="B1659" s="38">
        <v>0</v>
      </c>
      <c r="C1659" s="38">
        <v>179.59379999999999</v>
      </c>
      <c r="D1659" s="38">
        <v>179.59379999999999</v>
      </c>
      <c r="E1659" s="38">
        <v>179.59379999999999</v>
      </c>
      <c r="F1659" s="38">
        <v>179.59379999999999</v>
      </c>
      <c r="G1659" s="38"/>
      <c r="H1659" s="38"/>
      <c r="I1659" s="38"/>
      <c r="J1659" s="38"/>
      <c r="K1659" s="38"/>
    </row>
    <row r="1660" spans="1:11" x14ac:dyDescent="0.25">
      <c r="A1660" s="39">
        <v>41110</v>
      </c>
      <c r="B1660" s="38">
        <v>0</v>
      </c>
      <c r="C1660" s="38">
        <v>171.52979999999999</v>
      </c>
      <c r="D1660" s="38">
        <v>171.52979999999999</v>
      </c>
      <c r="E1660" s="38">
        <v>171.52979999999999</v>
      </c>
      <c r="F1660" s="38">
        <v>171.52979999999999</v>
      </c>
      <c r="G1660" s="38"/>
      <c r="H1660" s="38"/>
      <c r="I1660" s="38"/>
      <c r="J1660" s="38"/>
      <c r="K1660" s="38"/>
    </row>
    <row r="1661" spans="1:11" x14ac:dyDescent="0.25">
      <c r="A1661" s="39">
        <v>41113</v>
      </c>
      <c r="B1661" s="38">
        <v>0</v>
      </c>
      <c r="C1661" s="38">
        <v>160.38239999999999</v>
      </c>
      <c r="D1661" s="38">
        <v>160.38239999999999</v>
      </c>
      <c r="E1661" s="38">
        <v>160.38239999999999</v>
      </c>
      <c r="F1661" s="38">
        <v>160.38239999999999</v>
      </c>
      <c r="G1661" s="38"/>
      <c r="H1661" s="38"/>
      <c r="I1661" s="38"/>
      <c r="J1661" s="38"/>
      <c r="K1661" s="38"/>
    </row>
    <row r="1662" spans="1:11" x14ac:dyDescent="0.25">
      <c r="A1662" s="39">
        <v>41114</v>
      </c>
      <c r="B1662" s="38">
        <v>0</v>
      </c>
      <c r="C1662" s="38">
        <v>152.0917</v>
      </c>
      <c r="D1662" s="38">
        <v>152.0917</v>
      </c>
      <c r="E1662" s="38">
        <v>152.0917</v>
      </c>
      <c r="F1662" s="38">
        <v>152.0917</v>
      </c>
      <c r="G1662" s="38"/>
      <c r="H1662" s="38"/>
      <c r="I1662" s="38"/>
      <c r="J1662" s="38"/>
      <c r="K1662" s="38"/>
    </row>
    <row r="1663" spans="1:11" x14ac:dyDescent="0.25">
      <c r="A1663" s="39">
        <v>41115</v>
      </c>
      <c r="B1663" s="38">
        <v>0</v>
      </c>
      <c r="C1663" s="38">
        <v>153.80670000000001</v>
      </c>
      <c r="D1663" s="38">
        <v>153.80670000000001</v>
      </c>
      <c r="E1663" s="38">
        <v>153.80670000000001</v>
      </c>
      <c r="F1663" s="38">
        <v>153.80670000000001</v>
      </c>
      <c r="G1663" s="38"/>
      <c r="H1663" s="38"/>
      <c r="I1663" s="38"/>
      <c r="J1663" s="38"/>
      <c r="K1663" s="38"/>
    </row>
    <row r="1664" spans="1:11" x14ac:dyDescent="0.25">
      <c r="A1664" s="39">
        <v>41116</v>
      </c>
      <c r="B1664" s="38">
        <v>0</v>
      </c>
      <c r="C1664" s="38">
        <v>166.34219999999999</v>
      </c>
      <c r="D1664" s="38">
        <v>166.34219999999999</v>
      </c>
      <c r="E1664" s="38">
        <v>166.34219999999999</v>
      </c>
      <c r="F1664" s="38">
        <v>166.34219999999999</v>
      </c>
      <c r="G1664" s="38"/>
      <c r="H1664" s="38"/>
      <c r="I1664" s="38"/>
      <c r="J1664" s="38"/>
      <c r="K1664" s="38"/>
    </row>
    <row r="1665" spans="1:11" x14ac:dyDescent="0.25">
      <c r="A1665" s="39">
        <v>41117</v>
      </c>
      <c r="B1665" s="38">
        <v>0</v>
      </c>
      <c r="C1665" s="38">
        <v>171.959</v>
      </c>
      <c r="D1665" s="38">
        <v>171.959</v>
      </c>
      <c r="E1665" s="38">
        <v>171.959</v>
      </c>
      <c r="F1665" s="38">
        <v>171.959</v>
      </c>
      <c r="G1665" s="38"/>
      <c r="H1665" s="38"/>
      <c r="I1665" s="38"/>
      <c r="J1665" s="38"/>
      <c r="K1665" s="38"/>
    </row>
    <row r="1666" spans="1:11" x14ac:dyDescent="0.25">
      <c r="A1666" s="39">
        <v>41120</v>
      </c>
      <c r="B1666" s="38">
        <v>0</v>
      </c>
      <c r="C1666" s="38">
        <v>167.3854</v>
      </c>
      <c r="D1666" s="38">
        <v>167.3854</v>
      </c>
      <c r="E1666" s="38">
        <v>167.3854</v>
      </c>
      <c r="F1666" s="38">
        <v>167.3854</v>
      </c>
      <c r="G1666" s="38"/>
      <c r="H1666" s="38"/>
      <c r="I1666" s="38"/>
      <c r="J1666" s="38"/>
      <c r="K1666" s="38"/>
    </row>
    <row r="1667" spans="1:11" x14ac:dyDescent="0.25">
      <c r="A1667" s="39">
        <v>41121</v>
      </c>
      <c r="B1667" s="38">
        <v>0</v>
      </c>
      <c r="C1667" s="38">
        <v>163.43090000000001</v>
      </c>
      <c r="D1667" s="38">
        <v>163.43090000000001</v>
      </c>
      <c r="E1667" s="38">
        <v>163.43090000000001</v>
      </c>
      <c r="F1667" s="38">
        <v>163.43090000000001</v>
      </c>
      <c r="G1667" s="38"/>
      <c r="H1667" s="38"/>
      <c r="I1667" s="38"/>
      <c r="J1667" s="38"/>
      <c r="K1667" s="38"/>
    </row>
    <row r="1668" spans="1:11" x14ac:dyDescent="0.25">
      <c r="A1668" s="39">
        <v>41122</v>
      </c>
      <c r="B1668" s="38">
        <v>0</v>
      </c>
      <c r="C1668" s="38">
        <v>166.86770000000001</v>
      </c>
      <c r="D1668" s="38">
        <v>166.86770000000001</v>
      </c>
      <c r="E1668" s="38">
        <v>166.86770000000001</v>
      </c>
      <c r="F1668" s="38">
        <v>166.86770000000001</v>
      </c>
      <c r="G1668" s="38"/>
      <c r="H1668" s="38"/>
      <c r="I1668" s="38"/>
      <c r="J1668" s="38"/>
      <c r="K1668" s="38"/>
    </row>
    <row r="1669" spans="1:11" x14ac:dyDescent="0.25">
      <c r="A1669" s="39">
        <v>41123</v>
      </c>
      <c r="B1669" s="38">
        <v>0</v>
      </c>
      <c r="C1669" s="38">
        <v>167.87780000000001</v>
      </c>
      <c r="D1669" s="38">
        <v>167.87780000000001</v>
      </c>
      <c r="E1669" s="38">
        <v>167.87780000000001</v>
      </c>
      <c r="F1669" s="38">
        <v>167.87780000000001</v>
      </c>
      <c r="G1669" s="38"/>
      <c r="H1669" s="38"/>
      <c r="I1669" s="38"/>
      <c r="J1669" s="38"/>
      <c r="K1669" s="38"/>
    </row>
    <row r="1670" spans="1:11" x14ac:dyDescent="0.25">
      <c r="A1670" s="39">
        <v>41124</v>
      </c>
      <c r="B1670" s="38">
        <v>0</v>
      </c>
      <c r="C1670" s="38">
        <v>180.39429999999999</v>
      </c>
      <c r="D1670" s="38">
        <v>180.39429999999999</v>
      </c>
      <c r="E1670" s="38">
        <v>180.39429999999999</v>
      </c>
      <c r="F1670" s="38">
        <v>180.39429999999999</v>
      </c>
      <c r="G1670" s="38"/>
      <c r="H1670" s="38"/>
      <c r="I1670" s="38"/>
      <c r="J1670" s="38"/>
      <c r="K1670" s="38"/>
    </row>
    <row r="1671" spans="1:11" x14ac:dyDescent="0.25">
      <c r="A1671" s="39">
        <v>41127</v>
      </c>
      <c r="B1671" s="38">
        <v>0</v>
      </c>
      <c r="C1671" s="38">
        <v>186.20930000000001</v>
      </c>
      <c r="D1671" s="38">
        <v>186.20930000000001</v>
      </c>
      <c r="E1671" s="38">
        <v>186.20930000000001</v>
      </c>
      <c r="F1671" s="38">
        <v>186.20930000000001</v>
      </c>
      <c r="G1671" s="38"/>
      <c r="H1671" s="38"/>
      <c r="I1671" s="38"/>
      <c r="J1671" s="38"/>
      <c r="K1671" s="38"/>
    </row>
    <row r="1672" spans="1:11" x14ac:dyDescent="0.25">
      <c r="A1672" s="39">
        <v>41128</v>
      </c>
      <c r="B1672" s="38">
        <v>0</v>
      </c>
      <c r="C1672" s="38">
        <v>181.7869</v>
      </c>
      <c r="D1672" s="38">
        <v>181.7869</v>
      </c>
      <c r="E1672" s="38">
        <v>181.7869</v>
      </c>
      <c r="F1672" s="38">
        <v>181.7869</v>
      </c>
      <c r="G1672" s="38"/>
      <c r="H1672" s="38"/>
      <c r="I1672" s="38"/>
      <c r="J1672" s="38"/>
      <c r="K1672" s="38"/>
    </row>
    <row r="1673" spans="1:11" x14ac:dyDescent="0.25">
      <c r="A1673" s="39">
        <v>41129</v>
      </c>
      <c r="B1673" s="38">
        <v>0</v>
      </c>
      <c r="C1673" s="38">
        <v>187.56790000000001</v>
      </c>
      <c r="D1673" s="38">
        <v>187.56790000000001</v>
      </c>
      <c r="E1673" s="38">
        <v>187.56790000000001</v>
      </c>
      <c r="F1673" s="38">
        <v>187.56790000000001</v>
      </c>
      <c r="G1673" s="38"/>
      <c r="H1673" s="38"/>
      <c r="I1673" s="38"/>
      <c r="J1673" s="38"/>
      <c r="K1673" s="38"/>
    </row>
    <row r="1674" spans="1:11" x14ac:dyDescent="0.25">
      <c r="A1674" s="39">
        <v>41130</v>
      </c>
      <c r="B1674" s="38">
        <v>0</v>
      </c>
      <c r="C1674" s="38">
        <v>189.08449999999999</v>
      </c>
      <c r="D1674" s="38">
        <v>189.08449999999999</v>
      </c>
      <c r="E1674" s="38">
        <v>189.08449999999999</v>
      </c>
      <c r="F1674" s="38">
        <v>189.08449999999999</v>
      </c>
      <c r="G1674" s="38"/>
      <c r="H1674" s="38"/>
      <c r="I1674" s="38"/>
      <c r="J1674" s="38"/>
      <c r="K1674" s="38"/>
    </row>
    <row r="1675" spans="1:11" x14ac:dyDescent="0.25">
      <c r="A1675" s="39">
        <v>41131</v>
      </c>
      <c r="B1675" s="38">
        <v>0</v>
      </c>
      <c r="C1675" s="38">
        <v>191.5874</v>
      </c>
      <c r="D1675" s="38">
        <v>191.5874</v>
      </c>
      <c r="E1675" s="38">
        <v>191.5874</v>
      </c>
      <c r="F1675" s="38">
        <v>191.5874</v>
      </c>
      <c r="G1675" s="38"/>
      <c r="H1675" s="38"/>
      <c r="I1675" s="38"/>
      <c r="J1675" s="38"/>
      <c r="K1675" s="38"/>
    </row>
    <row r="1676" spans="1:11" x14ac:dyDescent="0.25">
      <c r="A1676" s="39">
        <v>41134</v>
      </c>
      <c r="B1676" s="38">
        <v>0</v>
      </c>
      <c r="C1676" s="38">
        <v>196.5018</v>
      </c>
      <c r="D1676" s="38">
        <v>196.5018</v>
      </c>
      <c r="E1676" s="38">
        <v>196.5018</v>
      </c>
      <c r="F1676" s="38">
        <v>196.5018</v>
      </c>
      <c r="G1676" s="38"/>
      <c r="H1676" s="38"/>
      <c r="I1676" s="38"/>
      <c r="J1676" s="38"/>
      <c r="K1676" s="38"/>
    </row>
    <row r="1677" spans="1:11" x14ac:dyDescent="0.25">
      <c r="A1677" s="39">
        <v>41135</v>
      </c>
      <c r="B1677" s="38">
        <v>0</v>
      </c>
      <c r="C1677" s="38">
        <v>186.87450000000001</v>
      </c>
      <c r="D1677" s="38">
        <v>186.87450000000001</v>
      </c>
      <c r="E1677" s="38">
        <v>186.87450000000001</v>
      </c>
      <c r="F1677" s="38">
        <v>186.87450000000001</v>
      </c>
      <c r="G1677" s="38"/>
      <c r="H1677" s="38"/>
      <c r="I1677" s="38"/>
      <c r="J1677" s="38"/>
      <c r="K1677" s="38"/>
    </row>
    <row r="1678" spans="1:11" x14ac:dyDescent="0.25">
      <c r="A1678" s="39">
        <v>41136</v>
      </c>
      <c r="B1678" s="38">
        <v>0</v>
      </c>
      <c r="C1678" s="38">
        <v>185.4383</v>
      </c>
      <c r="D1678" s="38">
        <v>185.4383</v>
      </c>
      <c r="E1678" s="38">
        <v>185.4383</v>
      </c>
      <c r="F1678" s="38">
        <v>185.4383</v>
      </c>
      <c r="G1678" s="38"/>
      <c r="H1678" s="38"/>
      <c r="I1678" s="38"/>
      <c r="J1678" s="38"/>
      <c r="K1678" s="38"/>
    </row>
    <row r="1679" spans="1:11" x14ac:dyDescent="0.25">
      <c r="A1679" s="39">
        <v>41137</v>
      </c>
      <c r="B1679" s="38">
        <v>0</v>
      </c>
      <c r="C1679" s="38">
        <v>189.2448</v>
      </c>
      <c r="D1679" s="38">
        <v>189.2448</v>
      </c>
      <c r="E1679" s="38">
        <v>189.2448</v>
      </c>
      <c r="F1679" s="38">
        <v>189.2448</v>
      </c>
      <c r="G1679" s="38"/>
      <c r="H1679" s="38"/>
      <c r="I1679" s="38"/>
      <c r="J1679" s="38"/>
      <c r="K1679" s="38"/>
    </row>
    <row r="1680" spans="1:11" x14ac:dyDescent="0.25">
      <c r="A1680" s="39">
        <v>41138</v>
      </c>
      <c r="B1680" s="38">
        <v>0</v>
      </c>
      <c r="C1680" s="38">
        <v>195.36500000000001</v>
      </c>
      <c r="D1680" s="38">
        <v>195.36500000000001</v>
      </c>
      <c r="E1680" s="38">
        <v>195.36500000000001</v>
      </c>
      <c r="F1680" s="38">
        <v>195.36500000000001</v>
      </c>
      <c r="G1680" s="38"/>
      <c r="H1680" s="38"/>
      <c r="I1680" s="38"/>
      <c r="J1680" s="38"/>
      <c r="K1680" s="38"/>
    </row>
    <row r="1681" spans="1:11" x14ac:dyDescent="0.25">
      <c r="A1681" s="39">
        <v>41141</v>
      </c>
      <c r="B1681" s="38">
        <v>0</v>
      </c>
      <c r="C1681" s="38">
        <v>195.45189999999999</v>
      </c>
      <c r="D1681" s="38">
        <v>195.45189999999999</v>
      </c>
      <c r="E1681" s="38">
        <v>195.45189999999999</v>
      </c>
      <c r="F1681" s="38">
        <v>195.45189999999999</v>
      </c>
      <c r="G1681" s="38"/>
      <c r="H1681" s="38"/>
      <c r="I1681" s="38"/>
      <c r="J1681" s="38"/>
      <c r="K1681" s="38"/>
    </row>
    <row r="1682" spans="1:11" x14ac:dyDescent="0.25">
      <c r="A1682" s="39">
        <v>41142</v>
      </c>
      <c r="B1682" s="38">
        <v>0</v>
      </c>
      <c r="C1682" s="38">
        <v>190.1833</v>
      </c>
      <c r="D1682" s="38">
        <v>190.1833</v>
      </c>
      <c r="E1682" s="38">
        <v>190.1833</v>
      </c>
      <c r="F1682" s="38">
        <v>190.1833</v>
      </c>
      <c r="G1682" s="38"/>
      <c r="H1682" s="38"/>
      <c r="I1682" s="38"/>
      <c r="J1682" s="38"/>
      <c r="K1682" s="38"/>
    </row>
    <row r="1683" spans="1:11" x14ac:dyDescent="0.25">
      <c r="A1683" s="39">
        <v>41143</v>
      </c>
      <c r="B1683" s="38">
        <v>0</v>
      </c>
      <c r="C1683" s="38">
        <v>187.95179999999999</v>
      </c>
      <c r="D1683" s="38">
        <v>187.95179999999999</v>
      </c>
      <c r="E1683" s="38">
        <v>187.95179999999999</v>
      </c>
      <c r="F1683" s="38">
        <v>187.95179999999999</v>
      </c>
      <c r="G1683" s="38"/>
      <c r="H1683" s="38"/>
      <c r="I1683" s="38"/>
      <c r="J1683" s="38"/>
      <c r="K1683" s="38"/>
    </row>
    <row r="1684" spans="1:11" x14ac:dyDescent="0.25">
      <c r="A1684" s="39">
        <v>41144</v>
      </c>
      <c r="B1684" s="38">
        <v>0</v>
      </c>
      <c r="C1684" s="38">
        <v>183.85579999999999</v>
      </c>
      <c r="D1684" s="38">
        <v>183.85579999999999</v>
      </c>
      <c r="E1684" s="38">
        <v>183.85579999999999</v>
      </c>
      <c r="F1684" s="38">
        <v>183.85579999999999</v>
      </c>
      <c r="G1684" s="38"/>
      <c r="H1684" s="38"/>
      <c r="I1684" s="38"/>
      <c r="J1684" s="38"/>
      <c r="K1684" s="38"/>
    </row>
    <row r="1685" spans="1:11" x14ac:dyDescent="0.25">
      <c r="A1685" s="39">
        <v>41145</v>
      </c>
      <c r="B1685" s="38">
        <v>0</v>
      </c>
      <c r="C1685" s="38">
        <v>191.44489999999999</v>
      </c>
      <c r="D1685" s="38">
        <v>191.44489999999999</v>
      </c>
      <c r="E1685" s="38">
        <v>191.44489999999999</v>
      </c>
      <c r="F1685" s="38">
        <v>191.44489999999999</v>
      </c>
      <c r="G1685" s="38"/>
      <c r="H1685" s="38"/>
      <c r="I1685" s="38"/>
      <c r="J1685" s="38"/>
      <c r="K1685" s="38"/>
    </row>
    <row r="1686" spans="1:11" x14ac:dyDescent="0.25">
      <c r="A1686" s="39">
        <v>41148</v>
      </c>
      <c r="B1686" s="38">
        <v>0</v>
      </c>
      <c r="C1686" s="38">
        <v>190.80629999999999</v>
      </c>
      <c r="D1686" s="38">
        <v>190.80629999999999</v>
      </c>
      <c r="E1686" s="38">
        <v>190.80629999999999</v>
      </c>
      <c r="F1686" s="38">
        <v>190.80629999999999</v>
      </c>
      <c r="G1686" s="38"/>
      <c r="H1686" s="38"/>
      <c r="I1686" s="38"/>
      <c r="J1686" s="38"/>
      <c r="K1686" s="38"/>
    </row>
    <row r="1687" spans="1:11" x14ac:dyDescent="0.25">
      <c r="A1687" s="39">
        <v>41149</v>
      </c>
      <c r="B1687" s="38">
        <v>0</v>
      </c>
      <c r="C1687" s="38">
        <v>186.79480000000001</v>
      </c>
      <c r="D1687" s="38">
        <v>186.79480000000001</v>
      </c>
      <c r="E1687" s="38">
        <v>186.79480000000001</v>
      </c>
      <c r="F1687" s="38">
        <v>186.79480000000001</v>
      </c>
      <c r="G1687" s="38"/>
      <c r="H1687" s="38"/>
      <c r="I1687" s="38"/>
      <c r="J1687" s="38"/>
      <c r="K1687" s="38"/>
    </row>
    <row r="1688" spans="1:11" x14ac:dyDescent="0.25">
      <c r="A1688" s="39">
        <v>41150</v>
      </c>
      <c r="B1688" s="38">
        <v>0</v>
      </c>
      <c r="C1688" s="38">
        <v>185.67910000000001</v>
      </c>
      <c r="D1688" s="38">
        <v>185.67910000000001</v>
      </c>
      <c r="E1688" s="38">
        <v>185.67910000000001</v>
      </c>
      <c r="F1688" s="38">
        <v>185.67910000000001</v>
      </c>
      <c r="G1688" s="38"/>
      <c r="H1688" s="38"/>
      <c r="I1688" s="38"/>
      <c r="J1688" s="38"/>
      <c r="K1688" s="38"/>
    </row>
    <row r="1689" spans="1:11" x14ac:dyDescent="0.25">
      <c r="A1689" s="39">
        <v>41151</v>
      </c>
      <c r="B1689" s="38">
        <v>0</v>
      </c>
      <c r="C1689" s="38">
        <v>182.4264</v>
      </c>
      <c r="D1689" s="38">
        <v>182.4264</v>
      </c>
      <c r="E1689" s="38">
        <v>182.4264</v>
      </c>
      <c r="F1689" s="38">
        <v>182.4264</v>
      </c>
      <c r="G1689" s="38"/>
      <c r="H1689" s="38"/>
      <c r="I1689" s="38"/>
      <c r="J1689" s="38"/>
      <c r="K1689" s="38"/>
    </row>
    <row r="1690" spans="1:11" x14ac:dyDescent="0.25">
      <c r="A1690" s="39">
        <v>41152</v>
      </c>
      <c r="B1690" s="38">
        <v>0</v>
      </c>
      <c r="C1690" s="38">
        <v>187.79929999999999</v>
      </c>
      <c r="D1690" s="38">
        <v>187.79929999999999</v>
      </c>
      <c r="E1690" s="38">
        <v>187.79929999999999</v>
      </c>
      <c r="F1690" s="38">
        <v>187.79929999999999</v>
      </c>
      <c r="G1690" s="38"/>
      <c r="H1690" s="38"/>
      <c r="I1690" s="38"/>
      <c r="J1690" s="38"/>
      <c r="K1690" s="38"/>
    </row>
    <row r="1691" spans="1:11" x14ac:dyDescent="0.25">
      <c r="A1691" s="39">
        <v>41156</v>
      </c>
      <c r="B1691" s="38">
        <v>0</v>
      </c>
      <c r="C1691" s="38">
        <v>189.2371</v>
      </c>
      <c r="D1691" s="38">
        <v>189.2371</v>
      </c>
      <c r="E1691" s="38">
        <v>189.2371</v>
      </c>
      <c r="F1691" s="38">
        <v>189.2371</v>
      </c>
      <c r="G1691" s="38"/>
      <c r="H1691" s="38"/>
      <c r="I1691" s="38"/>
      <c r="J1691" s="38"/>
      <c r="K1691" s="38"/>
    </row>
    <row r="1692" spans="1:11" x14ac:dyDescent="0.25">
      <c r="A1692" s="39">
        <v>41157</v>
      </c>
      <c r="B1692" s="38">
        <v>0</v>
      </c>
      <c r="C1692" s="38">
        <v>193.92519999999999</v>
      </c>
      <c r="D1692" s="38">
        <v>193.92519999999999</v>
      </c>
      <c r="E1692" s="38">
        <v>193.92519999999999</v>
      </c>
      <c r="F1692" s="38">
        <v>193.92519999999999</v>
      </c>
      <c r="G1692" s="38"/>
      <c r="H1692" s="38"/>
      <c r="I1692" s="38"/>
      <c r="J1692" s="38"/>
      <c r="K1692" s="38"/>
    </row>
    <row r="1693" spans="1:11" x14ac:dyDescent="0.25">
      <c r="A1693" s="39">
        <v>41158</v>
      </c>
      <c r="B1693" s="38">
        <v>0</v>
      </c>
      <c r="C1693" s="38">
        <v>213.3466</v>
      </c>
      <c r="D1693" s="38">
        <v>213.3466</v>
      </c>
      <c r="E1693" s="38">
        <v>213.3466</v>
      </c>
      <c r="F1693" s="38">
        <v>213.3466</v>
      </c>
      <c r="G1693" s="38"/>
      <c r="H1693" s="38"/>
      <c r="I1693" s="38"/>
      <c r="J1693" s="38"/>
      <c r="K1693" s="38"/>
    </row>
    <row r="1694" spans="1:11" x14ac:dyDescent="0.25">
      <c r="A1694" s="39">
        <v>41159</v>
      </c>
      <c r="B1694" s="38">
        <v>0</v>
      </c>
      <c r="C1694" s="38">
        <v>226.78190000000001</v>
      </c>
      <c r="D1694" s="38">
        <v>226.78190000000001</v>
      </c>
      <c r="E1694" s="38">
        <v>226.78190000000001</v>
      </c>
      <c r="F1694" s="38">
        <v>226.78190000000001</v>
      </c>
      <c r="G1694" s="38"/>
      <c r="H1694" s="38"/>
      <c r="I1694" s="38"/>
      <c r="J1694" s="38"/>
      <c r="K1694" s="38"/>
    </row>
    <row r="1695" spans="1:11" x14ac:dyDescent="0.25">
      <c r="A1695" s="39">
        <v>41162</v>
      </c>
      <c r="B1695" s="38">
        <v>0</v>
      </c>
      <c r="C1695" s="38">
        <v>216.0566</v>
      </c>
      <c r="D1695" s="38">
        <v>216.0566</v>
      </c>
      <c r="E1695" s="38">
        <v>216.0566</v>
      </c>
      <c r="F1695" s="38">
        <v>216.0566</v>
      </c>
      <c r="G1695" s="38"/>
      <c r="H1695" s="38"/>
      <c r="I1695" s="38"/>
      <c r="J1695" s="38"/>
      <c r="K1695" s="38"/>
    </row>
    <row r="1696" spans="1:11" x14ac:dyDescent="0.25">
      <c r="A1696" s="39">
        <v>41163</v>
      </c>
      <c r="B1696" s="38">
        <v>0</v>
      </c>
      <c r="C1696" s="38">
        <v>214.2346</v>
      </c>
      <c r="D1696" s="38">
        <v>214.2346</v>
      </c>
      <c r="E1696" s="38">
        <v>214.2346</v>
      </c>
      <c r="F1696" s="38">
        <v>214.2346</v>
      </c>
      <c r="G1696" s="38"/>
      <c r="H1696" s="38"/>
      <c r="I1696" s="38"/>
      <c r="J1696" s="38"/>
      <c r="K1696" s="38"/>
    </row>
    <row r="1697" spans="1:11" x14ac:dyDescent="0.25">
      <c r="A1697" s="39">
        <v>41164</v>
      </c>
      <c r="B1697" s="38">
        <v>0</v>
      </c>
      <c r="C1697" s="38">
        <v>219.82060000000001</v>
      </c>
      <c r="D1697" s="38">
        <v>219.82060000000001</v>
      </c>
      <c r="E1697" s="38">
        <v>219.82060000000001</v>
      </c>
      <c r="F1697" s="38">
        <v>219.82060000000001</v>
      </c>
      <c r="G1697" s="38"/>
      <c r="H1697" s="38"/>
      <c r="I1697" s="38"/>
      <c r="J1697" s="38"/>
      <c r="K1697" s="38"/>
    </row>
    <row r="1698" spans="1:11" x14ac:dyDescent="0.25">
      <c r="A1698" s="39">
        <v>41165</v>
      </c>
      <c r="B1698" s="38">
        <v>0</v>
      </c>
      <c r="C1698" s="38">
        <v>237.90090000000001</v>
      </c>
      <c r="D1698" s="38">
        <v>237.90090000000001</v>
      </c>
      <c r="E1698" s="38">
        <v>237.90090000000001</v>
      </c>
      <c r="F1698" s="38">
        <v>237.90090000000001</v>
      </c>
      <c r="G1698" s="38"/>
      <c r="H1698" s="38"/>
      <c r="I1698" s="38"/>
      <c r="J1698" s="38"/>
      <c r="K1698" s="38"/>
    </row>
    <row r="1699" spans="1:11" x14ac:dyDescent="0.25">
      <c r="A1699" s="39">
        <v>41166</v>
      </c>
      <c r="B1699" s="38">
        <v>0</v>
      </c>
      <c r="C1699" s="38">
        <v>230.2116</v>
      </c>
      <c r="D1699" s="38">
        <v>230.2116</v>
      </c>
      <c r="E1699" s="38">
        <v>230.2116</v>
      </c>
      <c r="F1699" s="38">
        <v>230.2116</v>
      </c>
      <c r="G1699" s="38"/>
      <c r="H1699" s="38"/>
      <c r="I1699" s="38"/>
      <c r="J1699" s="38"/>
      <c r="K1699" s="38"/>
    </row>
    <row r="1700" spans="1:11" x14ac:dyDescent="0.25">
      <c r="A1700" s="39">
        <v>41169</v>
      </c>
      <c r="B1700" s="38">
        <v>0</v>
      </c>
      <c r="C1700" s="38">
        <v>231.0111</v>
      </c>
      <c r="D1700" s="38">
        <v>231.0111</v>
      </c>
      <c r="E1700" s="38">
        <v>231.0111</v>
      </c>
      <c r="F1700" s="38">
        <v>231.0111</v>
      </c>
      <c r="G1700" s="38"/>
      <c r="H1700" s="38"/>
      <c r="I1700" s="38"/>
      <c r="J1700" s="38"/>
      <c r="K1700" s="38"/>
    </row>
    <row r="1701" spans="1:11" x14ac:dyDescent="0.25">
      <c r="A1701" s="39">
        <v>41170</v>
      </c>
      <c r="B1701" s="38">
        <v>0</v>
      </c>
      <c r="C1701" s="38">
        <v>237.7741</v>
      </c>
      <c r="D1701" s="38">
        <v>237.7741</v>
      </c>
      <c r="E1701" s="38">
        <v>237.7741</v>
      </c>
      <c r="F1701" s="38">
        <v>237.7741</v>
      </c>
      <c r="G1701" s="38"/>
      <c r="H1701" s="38"/>
      <c r="I1701" s="38"/>
      <c r="J1701" s="38"/>
      <c r="K1701" s="38"/>
    </row>
    <row r="1702" spans="1:11" x14ac:dyDescent="0.25">
      <c r="A1702" s="39">
        <v>41171</v>
      </c>
      <c r="B1702" s="38">
        <v>0</v>
      </c>
      <c r="C1702" s="38">
        <v>238.94030000000001</v>
      </c>
      <c r="D1702" s="38">
        <v>238.94030000000001</v>
      </c>
      <c r="E1702" s="38">
        <v>238.94030000000001</v>
      </c>
      <c r="F1702" s="38">
        <v>238.94030000000001</v>
      </c>
      <c r="G1702" s="38"/>
      <c r="H1702" s="38"/>
      <c r="I1702" s="38"/>
      <c r="J1702" s="38"/>
      <c r="K1702" s="38"/>
    </row>
    <row r="1703" spans="1:11" x14ac:dyDescent="0.25">
      <c r="A1703" s="39">
        <v>41172</v>
      </c>
      <c r="B1703" s="38">
        <v>0</v>
      </c>
      <c r="C1703" s="38">
        <v>238.911</v>
      </c>
      <c r="D1703" s="38">
        <v>238.911</v>
      </c>
      <c r="E1703" s="38">
        <v>238.911</v>
      </c>
      <c r="F1703" s="38">
        <v>238.911</v>
      </c>
      <c r="G1703" s="38"/>
      <c r="H1703" s="38"/>
      <c r="I1703" s="38"/>
      <c r="J1703" s="38"/>
      <c r="K1703" s="38"/>
    </row>
    <row r="1704" spans="1:11" x14ac:dyDescent="0.25">
      <c r="A1704" s="39">
        <v>41173</v>
      </c>
      <c r="B1704" s="38">
        <v>0</v>
      </c>
      <c r="C1704" s="38">
        <v>242.61420000000001</v>
      </c>
      <c r="D1704" s="38">
        <v>242.61420000000001</v>
      </c>
      <c r="E1704" s="38">
        <v>242.61420000000001</v>
      </c>
      <c r="F1704" s="38">
        <v>242.61420000000001</v>
      </c>
      <c r="G1704" s="38"/>
      <c r="H1704" s="38"/>
      <c r="I1704" s="38"/>
      <c r="J1704" s="38"/>
      <c r="K1704" s="38"/>
    </row>
    <row r="1705" spans="1:11" x14ac:dyDescent="0.25">
      <c r="A1705" s="39">
        <v>41176</v>
      </c>
      <c r="B1705" s="38">
        <v>0</v>
      </c>
      <c r="C1705" s="38">
        <v>245.04490000000001</v>
      </c>
      <c r="D1705" s="38">
        <v>245.04490000000001</v>
      </c>
      <c r="E1705" s="38">
        <v>245.04490000000001</v>
      </c>
      <c r="F1705" s="38">
        <v>245.04490000000001</v>
      </c>
      <c r="G1705" s="38"/>
      <c r="H1705" s="38"/>
      <c r="I1705" s="38"/>
      <c r="J1705" s="38"/>
      <c r="K1705" s="38"/>
    </row>
    <row r="1706" spans="1:11" x14ac:dyDescent="0.25">
      <c r="A1706" s="39">
        <v>41177</v>
      </c>
      <c r="B1706" s="38">
        <v>0</v>
      </c>
      <c r="C1706" s="38">
        <v>229.44309999999999</v>
      </c>
      <c r="D1706" s="38">
        <v>229.44309999999999</v>
      </c>
      <c r="E1706" s="38">
        <v>229.44309999999999</v>
      </c>
      <c r="F1706" s="38">
        <v>229.44309999999999</v>
      </c>
      <c r="G1706" s="38"/>
      <c r="H1706" s="38"/>
      <c r="I1706" s="38"/>
      <c r="J1706" s="38"/>
      <c r="K1706" s="38"/>
    </row>
    <row r="1707" spans="1:11" x14ac:dyDescent="0.25">
      <c r="A1707" s="39">
        <v>41178</v>
      </c>
      <c r="B1707" s="38">
        <v>0</v>
      </c>
      <c r="C1707" s="38">
        <v>217.00120000000001</v>
      </c>
      <c r="D1707" s="38">
        <v>217.00120000000001</v>
      </c>
      <c r="E1707" s="38">
        <v>217.00120000000001</v>
      </c>
      <c r="F1707" s="38">
        <v>217.00120000000001</v>
      </c>
      <c r="G1707" s="38"/>
      <c r="H1707" s="38"/>
      <c r="I1707" s="38"/>
      <c r="J1707" s="38"/>
      <c r="K1707" s="38"/>
    </row>
    <row r="1708" spans="1:11" x14ac:dyDescent="0.25">
      <c r="A1708" s="39">
        <v>41179</v>
      </c>
      <c r="B1708" s="38">
        <v>0</v>
      </c>
      <c r="C1708" s="38">
        <v>235.76169999999999</v>
      </c>
      <c r="D1708" s="38">
        <v>235.76169999999999</v>
      </c>
      <c r="E1708" s="38">
        <v>235.76169999999999</v>
      </c>
      <c r="F1708" s="38">
        <v>235.76169999999999</v>
      </c>
      <c r="G1708" s="38"/>
      <c r="H1708" s="38"/>
      <c r="I1708" s="38"/>
      <c r="J1708" s="38"/>
      <c r="K1708" s="38"/>
    </row>
    <row r="1709" spans="1:11" x14ac:dyDescent="0.25">
      <c r="A1709" s="39">
        <v>41180</v>
      </c>
      <c r="B1709" s="38">
        <v>0</v>
      </c>
      <c r="C1709" s="38">
        <v>231.0924</v>
      </c>
      <c r="D1709" s="38">
        <v>231.0924</v>
      </c>
      <c r="E1709" s="38">
        <v>231.0924</v>
      </c>
      <c r="F1709" s="38">
        <v>231.0924</v>
      </c>
      <c r="G1709" s="38"/>
      <c r="H1709" s="38"/>
      <c r="I1709" s="38"/>
      <c r="J1709" s="38"/>
      <c r="K1709" s="38"/>
    </row>
    <row r="1710" spans="1:11" x14ac:dyDescent="0.25">
      <c r="A1710" s="39">
        <v>41183</v>
      </c>
      <c r="B1710" s="38">
        <v>0</v>
      </c>
      <c r="C1710" s="38">
        <v>228.47800000000001</v>
      </c>
      <c r="D1710" s="38">
        <v>228.47800000000001</v>
      </c>
      <c r="E1710" s="38">
        <v>228.47800000000001</v>
      </c>
      <c r="F1710" s="38">
        <v>228.47800000000001</v>
      </c>
      <c r="G1710" s="38"/>
      <c r="H1710" s="38"/>
      <c r="I1710" s="38"/>
      <c r="J1710" s="38"/>
      <c r="K1710" s="38"/>
    </row>
    <row r="1711" spans="1:11" x14ac:dyDescent="0.25">
      <c r="A1711" s="39">
        <v>41184</v>
      </c>
      <c r="B1711" s="38">
        <v>0</v>
      </c>
      <c r="C1711" s="38">
        <v>231.18090000000001</v>
      </c>
      <c r="D1711" s="38">
        <v>231.18090000000001</v>
      </c>
      <c r="E1711" s="38">
        <v>231.18090000000001</v>
      </c>
      <c r="F1711" s="38">
        <v>231.18090000000001</v>
      </c>
      <c r="G1711" s="38"/>
      <c r="H1711" s="38"/>
      <c r="I1711" s="38"/>
      <c r="J1711" s="38"/>
      <c r="K1711" s="38"/>
    </row>
    <row r="1712" spans="1:11" x14ac:dyDescent="0.25">
      <c r="A1712" s="39">
        <v>41185</v>
      </c>
      <c r="B1712" s="38">
        <v>0</v>
      </c>
      <c r="C1712" s="38">
        <v>233.58969999999999</v>
      </c>
      <c r="D1712" s="38">
        <v>233.58969999999999</v>
      </c>
      <c r="E1712" s="38">
        <v>233.58969999999999</v>
      </c>
      <c r="F1712" s="38">
        <v>233.58969999999999</v>
      </c>
      <c r="G1712" s="38"/>
      <c r="H1712" s="38"/>
      <c r="I1712" s="38"/>
      <c r="J1712" s="38"/>
      <c r="K1712" s="38"/>
    </row>
    <row r="1713" spans="1:11" x14ac:dyDescent="0.25">
      <c r="A1713" s="39">
        <v>41186</v>
      </c>
      <c r="B1713" s="38">
        <v>0</v>
      </c>
      <c r="C1713" s="38">
        <v>238.8836</v>
      </c>
      <c r="D1713" s="38">
        <v>238.8836</v>
      </c>
      <c r="E1713" s="38">
        <v>238.8836</v>
      </c>
      <c r="F1713" s="38">
        <v>238.8836</v>
      </c>
      <c r="G1713" s="38"/>
      <c r="H1713" s="38"/>
      <c r="I1713" s="38"/>
      <c r="J1713" s="38"/>
      <c r="K1713" s="38"/>
    </row>
    <row r="1714" spans="1:11" x14ac:dyDescent="0.25">
      <c r="A1714" s="39">
        <v>41187</v>
      </c>
      <c r="B1714" s="38">
        <v>0</v>
      </c>
      <c r="C1714" s="38">
        <v>241.52109999999999</v>
      </c>
      <c r="D1714" s="38">
        <v>241.52109999999999</v>
      </c>
      <c r="E1714" s="38">
        <v>241.52109999999999</v>
      </c>
      <c r="F1714" s="38">
        <v>241.52109999999999</v>
      </c>
      <c r="G1714" s="38"/>
      <c r="H1714" s="38"/>
      <c r="I1714" s="38"/>
      <c r="J1714" s="38"/>
      <c r="K1714" s="38"/>
    </row>
    <row r="1715" spans="1:11" x14ac:dyDescent="0.25">
      <c r="A1715" s="39">
        <v>41190</v>
      </c>
      <c r="B1715" s="38">
        <v>0</v>
      </c>
      <c r="C1715" s="38">
        <v>240.749</v>
      </c>
      <c r="D1715" s="38">
        <v>240.749</v>
      </c>
      <c r="E1715" s="38">
        <v>240.749</v>
      </c>
      <c r="F1715" s="38">
        <v>240.749</v>
      </c>
      <c r="G1715" s="38"/>
      <c r="H1715" s="38"/>
      <c r="I1715" s="38"/>
      <c r="J1715" s="38"/>
      <c r="K1715" s="38"/>
    </row>
    <row r="1716" spans="1:11" x14ac:dyDescent="0.25">
      <c r="A1716" s="39">
        <v>41191</v>
      </c>
      <c r="B1716" s="38">
        <v>0</v>
      </c>
      <c r="C1716" s="38">
        <v>229.19909999999999</v>
      </c>
      <c r="D1716" s="38">
        <v>229.19909999999999</v>
      </c>
      <c r="E1716" s="38">
        <v>229.19909999999999</v>
      </c>
      <c r="F1716" s="38">
        <v>229.19909999999999</v>
      </c>
      <c r="G1716" s="38"/>
      <c r="H1716" s="38"/>
      <c r="I1716" s="38"/>
      <c r="J1716" s="38"/>
      <c r="K1716" s="38"/>
    </row>
    <row r="1717" spans="1:11" x14ac:dyDescent="0.25">
      <c r="A1717" s="39">
        <v>41192</v>
      </c>
      <c r="B1717" s="38">
        <v>0</v>
      </c>
      <c r="C1717" s="38">
        <v>230.911</v>
      </c>
      <c r="D1717" s="38">
        <v>230.911</v>
      </c>
      <c r="E1717" s="38">
        <v>230.911</v>
      </c>
      <c r="F1717" s="38">
        <v>230.911</v>
      </c>
      <c r="G1717" s="38"/>
      <c r="H1717" s="38"/>
      <c r="I1717" s="38"/>
      <c r="J1717" s="38"/>
      <c r="K1717" s="38"/>
    </row>
    <row r="1718" spans="1:11" x14ac:dyDescent="0.25">
      <c r="A1718" s="39">
        <v>41193</v>
      </c>
      <c r="B1718" s="38">
        <v>0</v>
      </c>
      <c r="C1718" s="38">
        <v>235.35310000000001</v>
      </c>
      <c r="D1718" s="38">
        <v>235.35310000000001</v>
      </c>
      <c r="E1718" s="38">
        <v>235.35310000000001</v>
      </c>
      <c r="F1718" s="38">
        <v>235.35310000000001</v>
      </c>
      <c r="G1718" s="38"/>
      <c r="H1718" s="38"/>
      <c r="I1718" s="38"/>
      <c r="J1718" s="38"/>
      <c r="K1718" s="38"/>
    </row>
    <row r="1719" spans="1:11" x14ac:dyDescent="0.25">
      <c r="A1719" s="39">
        <v>41194</v>
      </c>
      <c r="B1719" s="38">
        <v>0</v>
      </c>
      <c r="C1719" s="38">
        <v>233.3389</v>
      </c>
      <c r="D1719" s="38">
        <v>233.3389</v>
      </c>
      <c r="E1719" s="38">
        <v>233.3389</v>
      </c>
      <c r="F1719" s="38">
        <v>233.3389</v>
      </c>
      <c r="G1719" s="38"/>
      <c r="H1719" s="38"/>
      <c r="I1719" s="38"/>
      <c r="J1719" s="38"/>
      <c r="K1719" s="38"/>
    </row>
    <row r="1720" spans="1:11" x14ac:dyDescent="0.25">
      <c r="A1720" s="39">
        <v>41197</v>
      </c>
      <c r="B1720" s="38">
        <v>0</v>
      </c>
      <c r="C1720" s="38">
        <v>241.0847</v>
      </c>
      <c r="D1720" s="38">
        <v>241.0847</v>
      </c>
      <c r="E1720" s="38">
        <v>241.0847</v>
      </c>
      <c r="F1720" s="38">
        <v>241.0847</v>
      </c>
      <c r="G1720" s="38"/>
      <c r="H1720" s="38"/>
      <c r="I1720" s="38"/>
      <c r="J1720" s="38"/>
      <c r="K1720" s="38"/>
    </row>
    <row r="1721" spans="1:11" x14ac:dyDescent="0.25">
      <c r="A1721" s="39">
        <v>41198</v>
      </c>
      <c r="B1721" s="38">
        <v>0</v>
      </c>
      <c r="C1721" s="38">
        <v>246.34620000000001</v>
      </c>
      <c r="D1721" s="38">
        <v>246.34620000000001</v>
      </c>
      <c r="E1721" s="38">
        <v>246.34620000000001</v>
      </c>
      <c r="F1721" s="38">
        <v>246.34620000000001</v>
      </c>
      <c r="G1721" s="38"/>
      <c r="H1721" s="38"/>
      <c r="I1721" s="38"/>
      <c r="J1721" s="38"/>
      <c r="K1721" s="38"/>
    </row>
    <row r="1722" spans="1:11" x14ac:dyDescent="0.25">
      <c r="A1722" s="39">
        <v>41199</v>
      </c>
      <c r="B1722" s="38">
        <v>0</v>
      </c>
      <c r="C1722" s="38">
        <v>250.4495</v>
      </c>
      <c r="D1722" s="38">
        <v>250.4495</v>
      </c>
      <c r="E1722" s="38">
        <v>250.4495</v>
      </c>
      <c r="F1722" s="38">
        <v>250.4495</v>
      </c>
      <c r="G1722" s="38"/>
      <c r="H1722" s="38"/>
      <c r="I1722" s="38"/>
      <c r="J1722" s="38"/>
      <c r="K1722" s="38"/>
    </row>
    <row r="1723" spans="1:11" x14ac:dyDescent="0.25">
      <c r="A1723" s="39">
        <v>41200</v>
      </c>
      <c r="B1723" s="38">
        <v>0</v>
      </c>
      <c r="C1723" s="38">
        <v>250.3648</v>
      </c>
      <c r="D1723" s="38">
        <v>250.3648</v>
      </c>
      <c r="E1723" s="38">
        <v>250.3648</v>
      </c>
      <c r="F1723" s="38">
        <v>250.3648</v>
      </c>
      <c r="G1723" s="38"/>
      <c r="H1723" s="38"/>
      <c r="I1723" s="38"/>
      <c r="J1723" s="38"/>
      <c r="K1723" s="38"/>
    </row>
    <row r="1724" spans="1:11" x14ac:dyDescent="0.25">
      <c r="A1724" s="39">
        <v>41201</v>
      </c>
      <c r="B1724" s="38">
        <v>0</v>
      </c>
      <c r="C1724" s="38">
        <v>235.36940000000001</v>
      </c>
      <c r="D1724" s="38">
        <v>235.36940000000001</v>
      </c>
      <c r="E1724" s="38">
        <v>235.36940000000001</v>
      </c>
      <c r="F1724" s="38">
        <v>235.36940000000001</v>
      </c>
      <c r="G1724" s="38"/>
      <c r="H1724" s="38"/>
      <c r="I1724" s="38"/>
      <c r="J1724" s="38"/>
      <c r="K1724" s="38"/>
    </row>
    <row r="1725" spans="1:11" x14ac:dyDescent="0.25">
      <c r="A1725" s="39">
        <v>41204</v>
      </c>
      <c r="B1725" s="38">
        <v>0</v>
      </c>
      <c r="C1725" s="38">
        <v>234.71270000000001</v>
      </c>
      <c r="D1725" s="38">
        <v>234.71270000000001</v>
      </c>
      <c r="E1725" s="38">
        <v>234.71270000000001</v>
      </c>
      <c r="F1725" s="38">
        <v>234.71270000000001</v>
      </c>
      <c r="G1725" s="38"/>
      <c r="H1725" s="38"/>
      <c r="I1725" s="38"/>
      <c r="J1725" s="38"/>
      <c r="K1725" s="38"/>
    </row>
    <row r="1726" spans="1:11" x14ac:dyDescent="0.25">
      <c r="A1726" s="39">
        <v>41205</v>
      </c>
      <c r="B1726" s="38">
        <v>0</v>
      </c>
      <c r="C1726" s="38">
        <v>219.17789999999999</v>
      </c>
      <c r="D1726" s="38">
        <v>219.17789999999999</v>
      </c>
      <c r="E1726" s="38">
        <v>219.17789999999999</v>
      </c>
      <c r="F1726" s="38">
        <v>219.17789999999999</v>
      </c>
      <c r="G1726" s="38"/>
      <c r="H1726" s="38"/>
      <c r="I1726" s="38"/>
      <c r="J1726" s="38"/>
      <c r="K1726" s="38"/>
    </row>
    <row r="1727" spans="1:11" x14ac:dyDescent="0.25">
      <c r="A1727" s="39">
        <v>41206</v>
      </c>
      <c r="B1727" s="38">
        <v>0</v>
      </c>
      <c r="C1727" s="38">
        <v>217.20650000000001</v>
      </c>
      <c r="D1727" s="38">
        <v>217.20650000000001</v>
      </c>
      <c r="E1727" s="38">
        <v>217.20650000000001</v>
      </c>
      <c r="F1727" s="38">
        <v>217.20650000000001</v>
      </c>
      <c r="G1727" s="38"/>
      <c r="H1727" s="38"/>
      <c r="I1727" s="38"/>
      <c r="J1727" s="38"/>
      <c r="K1727" s="38"/>
    </row>
    <row r="1728" spans="1:11" x14ac:dyDescent="0.25">
      <c r="A1728" s="39">
        <v>41207</v>
      </c>
      <c r="B1728" s="38">
        <v>0</v>
      </c>
      <c r="C1728" s="38">
        <v>221.89670000000001</v>
      </c>
      <c r="D1728" s="38">
        <v>221.89670000000001</v>
      </c>
      <c r="E1728" s="38">
        <v>221.89670000000001</v>
      </c>
      <c r="F1728" s="38">
        <v>221.89670000000001</v>
      </c>
      <c r="G1728" s="38"/>
      <c r="H1728" s="38"/>
      <c r="I1728" s="38"/>
      <c r="J1728" s="38"/>
      <c r="K1728" s="38"/>
    </row>
    <row r="1729" spans="1:11" x14ac:dyDescent="0.25">
      <c r="A1729" s="39">
        <v>41208</v>
      </c>
      <c r="B1729" s="38">
        <v>0</v>
      </c>
      <c r="C1729" s="38">
        <v>224.38570000000001</v>
      </c>
      <c r="D1729" s="38">
        <v>224.38570000000001</v>
      </c>
      <c r="E1729" s="38">
        <v>224.38570000000001</v>
      </c>
      <c r="F1729" s="38">
        <v>224.38570000000001</v>
      </c>
      <c r="G1729" s="38"/>
      <c r="H1729" s="38"/>
      <c r="I1729" s="38"/>
      <c r="J1729" s="38"/>
      <c r="K1729" s="38"/>
    </row>
    <row r="1730" spans="1:11" x14ac:dyDescent="0.25">
      <c r="A1730" s="39">
        <v>41213</v>
      </c>
      <c r="B1730" s="38">
        <v>0</v>
      </c>
      <c r="C1730" s="38">
        <v>221.12569999999999</v>
      </c>
      <c r="D1730" s="38">
        <v>221.12569999999999</v>
      </c>
      <c r="E1730" s="38">
        <v>221.12569999999999</v>
      </c>
      <c r="F1730" s="38">
        <v>221.12569999999999</v>
      </c>
      <c r="G1730" s="38"/>
      <c r="H1730" s="38"/>
      <c r="I1730" s="38"/>
      <c r="J1730" s="38"/>
      <c r="K1730" s="38"/>
    </row>
    <row r="1731" spans="1:11" x14ac:dyDescent="0.25">
      <c r="A1731" s="39">
        <v>41214</v>
      </c>
      <c r="B1731" s="38">
        <v>0</v>
      </c>
      <c r="C1731" s="38">
        <v>238.345</v>
      </c>
      <c r="D1731" s="38">
        <v>238.345</v>
      </c>
      <c r="E1731" s="38">
        <v>238.345</v>
      </c>
      <c r="F1731" s="38">
        <v>238.345</v>
      </c>
      <c r="G1731" s="38"/>
      <c r="H1731" s="38"/>
      <c r="I1731" s="38"/>
      <c r="J1731" s="38"/>
      <c r="K1731" s="38"/>
    </row>
    <row r="1732" spans="1:11" x14ac:dyDescent="0.25">
      <c r="A1732" s="39">
        <v>41215</v>
      </c>
      <c r="B1732" s="38">
        <v>0</v>
      </c>
      <c r="C1732" s="38">
        <v>232.0795</v>
      </c>
      <c r="D1732" s="38">
        <v>232.0795</v>
      </c>
      <c r="E1732" s="38">
        <v>232.0795</v>
      </c>
      <c r="F1732" s="38">
        <v>232.0795</v>
      </c>
      <c r="G1732" s="38"/>
      <c r="H1732" s="38"/>
      <c r="I1732" s="38"/>
      <c r="J1732" s="38"/>
      <c r="K1732" s="38"/>
    </row>
    <row r="1733" spans="1:11" x14ac:dyDescent="0.25">
      <c r="A1733" s="39">
        <v>41218</v>
      </c>
      <c r="B1733" s="38">
        <v>0</v>
      </c>
      <c r="C1733" s="38">
        <v>229.19909999999999</v>
      </c>
      <c r="D1733" s="38">
        <v>229.19909999999999</v>
      </c>
      <c r="E1733" s="38">
        <v>229.19909999999999</v>
      </c>
      <c r="F1733" s="38">
        <v>229.19909999999999</v>
      </c>
      <c r="G1733" s="38"/>
      <c r="H1733" s="38"/>
      <c r="I1733" s="38"/>
      <c r="J1733" s="38"/>
      <c r="K1733" s="38"/>
    </row>
    <row r="1734" spans="1:11" x14ac:dyDescent="0.25">
      <c r="A1734" s="39">
        <v>41219</v>
      </c>
      <c r="B1734" s="38">
        <v>0</v>
      </c>
      <c r="C1734" s="38">
        <v>236.10480000000001</v>
      </c>
      <c r="D1734" s="38">
        <v>236.10480000000001</v>
      </c>
      <c r="E1734" s="38">
        <v>236.10480000000001</v>
      </c>
      <c r="F1734" s="38">
        <v>236.10480000000001</v>
      </c>
      <c r="G1734" s="38"/>
      <c r="H1734" s="38"/>
      <c r="I1734" s="38"/>
      <c r="J1734" s="38"/>
      <c r="K1734" s="38"/>
    </row>
    <row r="1735" spans="1:11" x14ac:dyDescent="0.25">
      <c r="A1735" s="39">
        <v>41220</v>
      </c>
      <c r="B1735" s="38">
        <v>0</v>
      </c>
      <c r="C1735" s="38">
        <v>218.6463</v>
      </c>
      <c r="D1735" s="38">
        <v>218.6463</v>
      </c>
      <c r="E1735" s="38">
        <v>218.6463</v>
      </c>
      <c r="F1735" s="38">
        <v>218.6463</v>
      </c>
      <c r="G1735" s="38"/>
      <c r="H1735" s="38"/>
      <c r="I1735" s="38"/>
      <c r="J1735" s="38"/>
      <c r="K1735" s="38"/>
    </row>
    <row r="1736" spans="1:11" x14ac:dyDescent="0.25">
      <c r="A1736" s="39">
        <v>41221</v>
      </c>
      <c r="B1736" s="38">
        <v>0</v>
      </c>
      <c r="C1736" s="38">
        <v>217.5044</v>
      </c>
      <c r="D1736" s="38">
        <v>217.5044</v>
      </c>
      <c r="E1736" s="38">
        <v>217.5044</v>
      </c>
      <c r="F1736" s="38">
        <v>217.5044</v>
      </c>
      <c r="G1736" s="38"/>
      <c r="H1736" s="38"/>
      <c r="I1736" s="38"/>
      <c r="J1736" s="38"/>
      <c r="K1736" s="38"/>
    </row>
    <row r="1737" spans="1:11" x14ac:dyDescent="0.25">
      <c r="A1737" s="39">
        <v>41222</v>
      </c>
      <c r="B1737" s="38">
        <v>0</v>
      </c>
      <c r="C1737" s="38">
        <v>217.05860000000001</v>
      </c>
      <c r="D1737" s="38">
        <v>217.05860000000001</v>
      </c>
      <c r="E1737" s="38">
        <v>217.05860000000001</v>
      </c>
      <c r="F1737" s="38">
        <v>217.05860000000001</v>
      </c>
      <c r="G1737" s="38"/>
      <c r="H1737" s="38"/>
      <c r="I1737" s="38"/>
      <c r="J1737" s="38"/>
      <c r="K1737" s="38"/>
    </row>
    <row r="1738" spans="1:11" x14ac:dyDescent="0.25">
      <c r="A1738" s="39">
        <v>41225</v>
      </c>
      <c r="B1738" s="38">
        <v>0</v>
      </c>
      <c r="C1738" s="38">
        <v>230.91560000000001</v>
      </c>
      <c r="D1738" s="38">
        <v>230.91560000000001</v>
      </c>
      <c r="E1738" s="38">
        <v>230.91560000000001</v>
      </c>
      <c r="F1738" s="38">
        <v>230.91560000000001</v>
      </c>
      <c r="G1738" s="38"/>
      <c r="H1738" s="38"/>
      <c r="I1738" s="38"/>
      <c r="J1738" s="38"/>
      <c r="K1738" s="38"/>
    </row>
    <row r="1739" spans="1:11" x14ac:dyDescent="0.25">
      <c r="A1739" s="39">
        <v>41226</v>
      </c>
      <c r="B1739" s="38">
        <v>0</v>
      </c>
      <c r="C1739" s="38">
        <v>230.90020000000001</v>
      </c>
      <c r="D1739" s="38">
        <v>230.90020000000001</v>
      </c>
      <c r="E1739" s="38">
        <v>230.90020000000001</v>
      </c>
      <c r="F1739" s="38">
        <v>230.90020000000001</v>
      </c>
      <c r="G1739" s="38"/>
      <c r="H1739" s="38"/>
      <c r="I1739" s="38"/>
      <c r="J1739" s="38"/>
      <c r="K1739" s="38"/>
    </row>
    <row r="1740" spans="1:11" x14ac:dyDescent="0.25">
      <c r="A1740" s="39">
        <v>41227</v>
      </c>
      <c r="B1740" s="38">
        <v>0</v>
      </c>
      <c r="C1740" s="38">
        <v>219.8356</v>
      </c>
      <c r="D1740" s="38">
        <v>219.8356</v>
      </c>
      <c r="E1740" s="38">
        <v>219.8356</v>
      </c>
      <c r="F1740" s="38">
        <v>219.8356</v>
      </c>
      <c r="G1740" s="38"/>
      <c r="H1740" s="38"/>
      <c r="I1740" s="38"/>
      <c r="J1740" s="38"/>
      <c r="K1740" s="38"/>
    </row>
    <row r="1741" spans="1:11" x14ac:dyDescent="0.25">
      <c r="A1741" s="39">
        <v>41228</v>
      </c>
      <c r="B1741" s="38">
        <v>0</v>
      </c>
      <c r="C1741" s="38">
        <v>219.1131</v>
      </c>
      <c r="D1741" s="38">
        <v>219.1131</v>
      </c>
      <c r="E1741" s="38">
        <v>219.1131</v>
      </c>
      <c r="F1741" s="38">
        <v>219.1131</v>
      </c>
      <c r="G1741" s="38"/>
      <c r="H1741" s="38"/>
      <c r="I1741" s="38"/>
      <c r="J1741" s="38"/>
      <c r="K1741" s="38"/>
    </row>
    <row r="1742" spans="1:11" x14ac:dyDescent="0.25">
      <c r="A1742" s="39">
        <v>41229</v>
      </c>
      <c r="B1742" s="38">
        <v>0</v>
      </c>
      <c r="C1742" s="38">
        <v>229.35509999999999</v>
      </c>
      <c r="D1742" s="38">
        <v>229.35509999999999</v>
      </c>
      <c r="E1742" s="38">
        <v>229.35509999999999</v>
      </c>
      <c r="F1742" s="38">
        <v>229.35509999999999</v>
      </c>
      <c r="G1742" s="38"/>
      <c r="H1742" s="38"/>
      <c r="I1742" s="38"/>
      <c r="J1742" s="38"/>
      <c r="K1742" s="38"/>
    </row>
    <row r="1743" spans="1:11" x14ac:dyDescent="0.25">
      <c r="A1743" s="39">
        <v>41232</v>
      </c>
      <c r="B1743" s="38">
        <v>0</v>
      </c>
      <c r="C1743" s="38">
        <v>249.4699</v>
      </c>
      <c r="D1743" s="38">
        <v>249.4699</v>
      </c>
      <c r="E1743" s="38">
        <v>249.4699</v>
      </c>
      <c r="F1743" s="38">
        <v>249.4699</v>
      </c>
      <c r="G1743" s="38"/>
      <c r="H1743" s="38"/>
      <c r="I1743" s="38"/>
      <c r="J1743" s="38"/>
      <c r="K1743" s="38"/>
    </row>
    <row r="1744" spans="1:11" x14ac:dyDescent="0.25">
      <c r="A1744" s="39">
        <v>41233</v>
      </c>
      <c r="B1744" s="38">
        <v>0</v>
      </c>
      <c r="C1744" s="38">
        <v>254.39779999999999</v>
      </c>
      <c r="D1744" s="38">
        <v>254.39779999999999</v>
      </c>
      <c r="E1744" s="38">
        <v>254.39779999999999</v>
      </c>
      <c r="F1744" s="38">
        <v>254.39779999999999</v>
      </c>
      <c r="G1744" s="38"/>
      <c r="H1744" s="38"/>
      <c r="I1744" s="38"/>
      <c r="J1744" s="38"/>
      <c r="K1744" s="38"/>
    </row>
    <row r="1745" spans="1:11" x14ac:dyDescent="0.25">
      <c r="A1745" s="39">
        <v>41234</v>
      </c>
      <c r="B1745" s="38">
        <v>0</v>
      </c>
      <c r="C1745" s="38">
        <v>250.98929999999999</v>
      </c>
      <c r="D1745" s="38">
        <v>250.98929999999999</v>
      </c>
      <c r="E1745" s="38">
        <v>250.98929999999999</v>
      </c>
      <c r="F1745" s="38">
        <v>250.98929999999999</v>
      </c>
      <c r="G1745" s="38"/>
      <c r="H1745" s="38"/>
      <c r="I1745" s="38"/>
      <c r="J1745" s="38"/>
      <c r="K1745" s="38"/>
    </row>
    <row r="1746" spans="1:11" x14ac:dyDescent="0.25">
      <c r="A1746" s="39">
        <v>41236</v>
      </c>
      <c r="B1746" s="38">
        <v>0</v>
      </c>
      <c r="C1746" s="38">
        <v>259.61849999999998</v>
      </c>
      <c r="D1746" s="38">
        <v>259.61849999999998</v>
      </c>
      <c r="E1746" s="38">
        <v>259.61849999999998</v>
      </c>
      <c r="F1746" s="38">
        <v>259.61849999999998</v>
      </c>
      <c r="G1746" s="38"/>
      <c r="H1746" s="38"/>
      <c r="I1746" s="38"/>
      <c r="J1746" s="38"/>
      <c r="K1746" s="38"/>
    </row>
    <row r="1747" spans="1:11" x14ac:dyDescent="0.25">
      <c r="A1747" s="39">
        <v>41239</v>
      </c>
      <c r="B1747" s="38">
        <v>0</v>
      </c>
      <c r="C1747" s="38">
        <v>264.99439999999998</v>
      </c>
      <c r="D1747" s="38">
        <v>264.99439999999998</v>
      </c>
      <c r="E1747" s="38">
        <v>264.99439999999998</v>
      </c>
      <c r="F1747" s="38">
        <v>264.99439999999998</v>
      </c>
      <c r="G1747" s="38"/>
      <c r="H1747" s="38"/>
      <c r="I1747" s="38"/>
      <c r="J1747" s="38"/>
      <c r="K1747" s="38"/>
    </row>
    <row r="1748" spans="1:11" x14ac:dyDescent="0.25">
      <c r="A1748" s="39">
        <v>41240</v>
      </c>
      <c r="B1748" s="38">
        <v>0</v>
      </c>
      <c r="C1748" s="38">
        <v>260.3997</v>
      </c>
      <c r="D1748" s="38">
        <v>260.3997</v>
      </c>
      <c r="E1748" s="38">
        <v>260.3997</v>
      </c>
      <c r="F1748" s="38">
        <v>260.3997</v>
      </c>
      <c r="G1748" s="38"/>
      <c r="H1748" s="38"/>
      <c r="I1748" s="38"/>
      <c r="J1748" s="38"/>
      <c r="K1748" s="38"/>
    </row>
    <row r="1749" spans="1:11" x14ac:dyDescent="0.25">
      <c r="A1749" s="39">
        <v>41241</v>
      </c>
      <c r="B1749" s="38">
        <v>0</v>
      </c>
      <c r="C1749" s="38">
        <v>267.47019999999998</v>
      </c>
      <c r="D1749" s="38">
        <v>267.47019999999998</v>
      </c>
      <c r="E1749" s="38">
        <v>267.47019999999998</v>
      </c>
      <c r="F1749" s="38">
        <v>267.47019999999998</v>
      </c>
      <c r="G1749" s="38"/>
      <c r="H1749" s="38"/>
      <c r="I1749" s="38"/>
      <c r="J1749" s="38"/>
      <c r="K1749" s="38"/>
    </row>
    <row r="1750" spans="1:11" x14ac:dyDescent="0.25">
      <c r="A1750" s="39">
        <v>41242</v>
      </c>
      <c r="B1750" s="38">
        <v>0</v>
      </c>
      <c r="C1750" s="38">
        <v>270.93639999999999</v>
      </c>
      <c r="D1750" s="38">
        <v>270.93639999999999</v>
      </c>
      <c r="E1750" s="38">
        <v>270.93639999999999</v>
      </c>
      <c r="F1750" s="38">
        <v>270.93639999999999</v>
      </c>
      <c r="G1750" s="38"/>
      <c r="H1750" s="38"/>
      <c r="I1750" s="38"/>
      <c r="J1750" s="38"/>
      <c r="K1750" s="38"/>
    </row>
    <row r="1751" spans="1:11" x14ac:dyDescent="0.25">
      <c r="A1751" s="39">
        <v>41243</v>
      </c>
      <c r="B1751" s="38">
        <v>0</v>
      </c>
      <c r="C1751" s="38">
        <v>267.22660000000002</v>
      </c>
      <c r="D1751" s="38">
        <v>267.22660000000002</v>
      </c>
      <c r="E1751" s="38">
        <v>267.22660000000002</v>
      </c>
      <c r="F1751" s="38">
        <v>267.22660000000002</v>
      </c>
      <c r="G1751" s="38"/>
      <c r="H1751" s="38"/>
      <c r="I1751" s="38"/>
      <c r="J1751" s="38"/>
      <c r="K1751" s="38"/>
    </row>
    <row r="1752" spans="1:11" x14ac:dyDescent="0.25">
      <c r="A1752" s="39">
        <v>41246</v>
      </c>
      <c r="B1752" s="38">
        <v>0</v>
      </c>
      <c r="C1752" s="38">
        <v>261.76740000000001</v>
      </c>
      <c r="D1752" s="38">
        <v>261.76740000000001</v>
      </c>
      <c r="E1752" s="38">
        <v>261.76740000000001</v>
      </c>
      <c r="F1752" s="38">
        <v>261.76740000000001</v>
      </c>
      <c r="G1752" s="38"/>
      <c r="H1752" s="38"/>
      <c r="I1752" s="38"/>
      <c r="J1752" s="38"/>
      <c r="K1752" s="38"/>
    </row>
    <row r="1753" spans="1:11" x14ac:dyDescent="0.25">
      <c r="A1753" s="39">
        <v>41247</v>
      </c>
      <c r="B1753" s="38">
        <v>0</v>
      </c>
      <c r="C1753" s="38">
        <v>255.83920000000001</v>
      </c>
      <c r="D1753" s="38">
        <v>255.83920000000001</v>
      </c>
      <c r="E1753" s="38">
        <v>255.83920000000001</v>
      </c>
      <c r="F1753" s="38">
        <v>255.83920000000001</v>
      </c>
      <c r="G1753" s="38"/>
      <c r="H1753" s="38"/>
      <c r="I1753" s="38"/>
      <c r="J1753" s="38"/>
      <c r="K1753" s="38"/>
    </row>
    <row r="1754" spans="1:11" x14ac:dyDescent="0.25">
      <c r="A1754" s="39">
        <v>41248</v>
      </c>
      <c r="B1754" s="38">
        <v>0</v>
      </c>
      <c r="C1754" s="38">
        <v>259.00220000000002</v>
      </c>
      <c r="D1754" s="38">
        <v>259.00220000000002</v>
      </c>
      <c r="E1754" s="38">
        <v>259.00220000000002</v>
      </c>
      <c r="F1754" s="38">
        <v>259.00220000000002</v>
      </c>
      <c r="G1754" s="38"/>
      <c r="H1754" s="38"/>
      <c r="I1754" s="38"/>
      <c r="J1754" s="38"/>
      <c r="K1754" s="38"/>
    </row>
    <row r="1755" spans="1:11" x14ac:dyDescent="0.25">
      <c r="A1755" s="39">
        <v>41249</v>
      </c>
      <c r="B1755" s="38">
        <v>0</v>
      </c>
      <c r="C1755" s="38">
        <v>257.4348</v>
      </c>
      <c r="D1755" s="38">
        <v>257.4348</v>
      </c>
      <c r="E1755" s="38">
        <v>257.4348</v>
      </c>
      <c r="F1755" s="38">
        <v>257.4348</v>
      </c>
      <c r="G1755" s="38"/>
      <c r="H1755" s="38"/>
      <c r="I1755" s="38"/>
      <c r="J1755" s="38"/>
      <c r="K1755" s="38"/>
    </row>
    <row r="1756" spans="1:11" x14ac:dyDescent="0.25">
      <c r="A1756" s="39">
        <v>41250</v>
      </c>
      <c r="B1756" s="38">
        <v>0</v>
      </c>
      <c r="C1756" s="38">
        <v>265.68439999999998</v>
      </c>
      <c r="D1756" s="38">
        <v>265.68439999999998</v>
      </c>
      <c r="E1756" s="38">
        <v>265.68439999999998</v>
      </c>
      <c r="F1756" s="38">
        <v>265.68439999999998</v>
      </c>
      <c r="G1756" s="38"/>
      <c r="H1756" s="38"/>
      <c r="I1756" s="38"/>
      <c r="J1756" s="38"/>
      <c r="K1756" s="38"/>
    </row>
    <row r="1757" spans="1:11" x14ac:dyDescent="0.25">
      <c r="A1757" s="39">
        <v>41253</v>
      </c>
      <c r="B1757" s="38">
        <v>0</v>
      </c>
      <c r="C1757" s="38">
        <v>263.50099999999998</v>
      </c>
      <c r="D1757" s="38">
        <v>263.50099999999998</v>
      </c>
      <c r="E1757" s="38">
        <v>263.50099999999998</v>
      </c>
      <c r="F1757" s="38">
        <v>263.50099999999998</v>
      </c>
      <c r="G1757" s="38"/>
      <c r="H1757" s="38"/>
      <c r="I1757" s="38"/>
      <c r="J1757" s="38"/>
      <c r="K1757" s="38"/>
    </row>
    <row r="1758" spans="1:11" x14ac:dyDescent="0.25">
      <c r="A1758" s="39">
        <v>41254</v>
      </c>
      <c r="B1758" s="38">
        <v>0</v>
      </c>
      <c r="C1758" s="38">
        <v>271.3227</v>
      </c>
      <c r="D1758" s="38">
        <v>271.3227</v>
      </c>
      <c r="E1758" s="38">
        <v>271.3227</v>
      </c>
      <c r="F1758" s="38">
        <v>271.3227</v>
      </c>
      <c r="G1758" s="38"/>
      <c r="H1758" s="38"/>
      <c r="I1758" s="38"/>
      <c r="J1758" s="38"/>
      <c r="K1758" s="38"/>
    </row>
    <row r="1759" spans="1:11" x14ac:dyDescent="0.25">
      <c r="A1759" s="39">
        <v>41255</v>
      </c>
      <c r="B1759" s="38">
        <v>0</v>
      </c>
      <c r="C1759" s="38">
        <v>264.8109</v>
      </c>
      <c r="D1759" s="38">
        <v>264.8109</v>
      </c>
      <c r="E1759" s="38">
        <v>264.8109</v>
      </c>
      <c r="F1759" s="38">
        <v>264.8109</v>
      </c>
      <c r="G1759" s="38"/>
      <c r="H1759" s="38"/>
      <c r="I1759" s="38"/>
      <c r="J1759" s="38"/>
      <c r="K1759" s="38"/>
    </row>
    <row r="1760" spans="1:11" x14ac:dyDescent="0.25">
      <c r="A1760" s="39">
        <v>41256</v>
      </c>
      <c r="B1760" s="38">
        <v>0</v>
      </c>
      <c r="C1760" s="38">
        <v>259.64170000000001</v>
      </c>
      <c r="D1760" s="38">
        <v>259.64170000000001</v>
      </c>
      <c r="E1760" s="38">
        <v>259.64170000000001</v>
      </c>
      <c r="F1760" s="38">
        <v>259.64170000000001</v>
      </c>
      <c r="G1760" s="38"/>
      <c r="H1760" s="38"/>
      <c r="I1760" s="38"/>
      <c r="J1760" s="38"/>
      <c r="K1760" s="38"/>
    </row>
    <row r="1761" spans="1:11" x14ac:dyDescent="0.25">
      <c r="A1761" s="39">
        <v>41257</v>
      </c>
      <c r="B1761" s="38">
        <v>0</v>
      </c>
      <c r="C1761" s="38">
        <v>257.46609999999998</v>
      </c>
      <c r="D1761" s="38">
        <v>257.46609999999998</v>
      </c>
      <c r="E1761" s="38">
        <v>257.46609999999998</v>
      </c>
      <c r="F1761" s="38">
        <v>257.46609999999998</v>
      </c>
      <c r="G1761" s="38"/>
      <c r="H1761" s="38"/>
      <c r="I1761" s="38"/>
      <c r="J1761" s="38"/>
      <c r="K1761" s="38"/>
    </row>
    <row r="1762" spans="1:11" x14ac:dyDescent="0.25">
      <c r="A1762" s="39">
        <v>41260</v>
      </c>
      <c r="B1762" s="38">
        <v>0</v>
      </c>
      <c r="C1762" s="38">
        <v>264.94540000000001</v>
      </c>
      <c r="D1762" s="38">
        <v>264.94540000000001</v>
      </c>
      <c r="E1762" s="38">
        <v>264.94540000000001</v>
      </c>
      <c r="F1762" s="38">
        <v>264.94540000000001</v>
      </c>
      <c r="G1762" s="38"/>
      <c r="H1762" s="38"/>
      <c r="I1762" s="38"/>
      <c r="J1762" s="38"/>
      <c r="K1762" s="38"/>
    </row>
    <row r="1763" spans="1:11" x14ac:dyDescent="0.25">
      <c r="A1763" s="39">
        <v>41261</v>
      </c>
      <c r="B1763" s="38">
        <v>0</v>
      </c>
      <c r="C1763" s="38">
        <v>277.30430000000001</v>
      </c>
      <c r="D1763" s="38">
        <v>277.30430000000001</v>
      </c>
      <c r="E1763" s="38">
        <v>277.30430000000001</v>
      </c>
      <c r="F1763" s="38">
        <v>277.30430000000001</v>
      </c>
      <c r="G1763" s="38"/>
      <c r="H1763" s="38"/>
      <c r="I1763" s="38"/>
      <c r="J1763" s="38"/>
      <c r="K1763" s="38"/>
    </row>
    <row r="1764" spans="1:11" x14ac:dyDescent="0.25">
      <c r="A1764" s="39">
        <v>41262</v>
      </c>
      <c r="B1764" s="38">
        <v>0</v>
      </c>
      <c r="C1764" s="38">
        <v>261.02280000000002</v>
      </c>
      <c r="D1764" s="38">
        <v>261.02280000000002</v>
      </c>
      <c r="E1764" s="38">
        <v>261.02280000000002</v>
      </c>
      <c r="F1764" s="38">
        <v>261.02280000000002</v>
      </c>
      <c r="G1764" s="38"/>
      <c r="H1764" s="38"/>
      <c r="I1764" s="38"/>
      <c r="J1764" s="38"/>
      <c r="K1764" s="38"/>
    </row>
    <row r="1765" spans="1:11" x14ac:dyDescent="0.25">
      <c r="A1765" s="39">
        <v>41263</v>
      </c>
      <c r="B1765" s="38">
        <v>0</v>
      </c>
      <c r="C1765" s="38">
        <v>253.3356</v>
      </c>
      <c r="D1765" s="38">
        <v>253.3356</v>
      </c>
      <c r="E1765" s="38">
        <v>253.3356</v>
      </c>
      <c r="F1765" s="38">
        <v>253.3356</v>
      </c>
      <c r="G1765" s="38"/>
      <c r="H1765" s="38"/>
      <c r="I1765" s="38"/>
      <c r="J1765" s="38"/>
      <c r="K1765" s="38"/>
    </row>
    <row r="1766" spans="1:11" x14ac:dyDescent="0.25">
      <c r="A1766" s="39">
        <v>41264</v>
      </c>
      <c r="B1766" s="38">
        <v>0</v>
      </c>
      <c r="C1766" s="38">
        <v>236.1266</v>
      </c>
      <c r="D1766" s="38">
        <v>236.1266</v>
      </c>
      <c r="E1766" s="38">
        <v>236.1266</v>
      </c>
      <c r="F1766" s="38">
        <v>236.1266</v>
      </c>
      <c r="G1766" s="38"/>
      <c r="H1766" s="38"/>
      <c r="I1766" s="38"/>
      <c r="J1766" s="38"/>
      <c r="K1766" s="38"/>
    </row>
    <row r="1767" spans="1:11" x14ac:dyDescent="0.25">
      <c r="A1767" s="39">
        <v>41267</v>
      </c>
      <c r="B1767" s="38">
        <v>0</v>
      </c>
      <c r="C1767" s="38">
        <v>236.7775</v>
      </c>
      <c r="D1767" s="38">
        <v>236.7775</v>
      </c>
      <c r="E1767" s="38">
        <v>236.7775</v>
      </c>
      <c r="F1767" s="38">
        <v>236.7775</v>
      </c>
      <c r="G1767" s="38"/>
      <c r="H1767" s="38"/>
      <c r="I1767" s="38"/>
      <c r="J1767" s="38"/>
      <c r="K1767" s="38"/>
    </row>
    <row r="1768" spans="1:11" x14ac:dyDescent="0.25">
      <c r="A1768" s="39">
        <v>41269</v>
      </c>
      <c r="B1768" s="38">
        <v>0</v>
      </c>
      <c r="C1768" s="38">
        <v>228.90129999999999</v>
      </c>
      <c r="D1768" s="38">
        <v>228.90129999999999</v>
      </c>
      <c r="E1768" s="38">
        <v>228.90129999999999</v>
      </c>
      <c r="F1768" s="38">
        <v>228.90129999999999</v>
      </c>
      <c r="G1768" s="38"/>
      <c r="H1768" s="38"/>
      <c r="I1768" s="38"/>
      <c r="J1768" s="38"/>
      <c r="K1768" s="38"/>
    </row>
    <row r="1769" spans="1:11" x14ac:dyDescent="0.25">
      <c r="A1769" s="39">
        <v>41270</v>
      </c>
      <c r="B1769" s="38">
        <v>0</v>
      </c>
      <c r="C1769" s="38">
        <v>228.9539</v>
      </c>
      <c r="D1769" s="38">
        <v>228.9539</v>
      </c>
      <c r="E1769" s="38">
        <v>228.9539</v>
      </c>
      <c r="F1769" s="38">
        <v>228.9539</v>
      </c>
      <c r="G1769" s="38"/>
      <c r="H1769" s="38"/>
      <c r="I1769" s="38"/>
      <c r="J1769" s="38"/>
      <c r="K1769" s="38"/>
    </row>
    <row r="1770" spans="1:11" x14ac:dyDescent="0.25">
      <c r="A1770" s="39">
        <v>41271</v>
      </c>
      <c r="B1770" s="38">
        <v>0</v>
      </c>
      <c r="C1770" s="38">
        <v>217.03870000000001</v>
      </c>
      <c r="D1770" s="38">
        <v>217.03870000000001</v>
      </c>
      <c r="E1770" s="38">
        <v>217.03870000000001</v>
      </c>
      <c r="F1770" s="38">
        <v>217.03870000000001</v>
      </c>
      <c r="G1770" s="38"/>
      <c r="H1770" s="38"/>
      <c r="I1770" s="38"/>
      <c r="J1770" s="38"/>
      <c r="K1770" s="38"/>
    </row>
    <row r="1771" spans="1:11" x14ac:dyDescent="0.25">
      <c r="A1771" s="39">
        <v>41274</v>
      </c>
      <c r="B1771" s="38">
        <v>0</v>
      </c>
      <c r="C1771" s="38">
        <v>239.3734</v>
      </c>
      <c r="D1771" s="38">
        <v>239.3734</v>
      </c>
      <c r="E1771" s="38">
        <v>239.3734</v>
      </c>
      <c r="F1771" s="38">
        <v>239.3734</v>
      </c>
      <c r="G1771" s="38"/>
      <c r="H1771" s="38"/>
      <c r="I1771" s="38"/>
      <c r="J1771" s="38"/>
      <c r="K1771" s="38"/>
    </row>
    <row r="1772" spans="1:11" x14ac:dyDescent="0.25">
      <c r="A1772" s="39">
        <v>41276</v>
      </c>
      <c r="B1772" s="38">
        <v>0</v>
      </c>
      <c r="C1772" s="38">
        <v>266.46949999999998</v>
      </c>
      <c r="D1772" s="38">
        <v>266.46949999999998</v>
      </c>
      <c r="E1772" s="38">
        <v>266.46949999999998</v>
      </c>
      <c r="F1772" s="38">
        <v>266.46949999999998</v>
      </c>
      <c r="G1772" s="38"/>
      <c r="H1772" s="38"/>
      <c r="I1772" s="38"/>
      <c r="J1772" s="38"/>
      <c r="K1772" s="38"/>
    </row>
    <row r="1773" spans="1:11" x14ac:dyDescent="0.25">
      <c r="A1773" s="39">
        <v>41277</v>
      </c>
      <c r="B1773" s="38">
        <v>0</v>
      </c>
      <c r="C1773" s="38">
        <v>266.55119999999999</v>
      </c>
      <c r="D1773" s="38">
        <v>266.55119999999999</v>
      </c>
      <c r="E1773" s="38">
        <v>266.55119999999999</v>
      </c>
      <c r="F1773" s="38">
        <v>266.55119999999999</v>
      </c>
      <c r="G1773" s="38"/>
      <c r="H1773" s="38"/>
      <c r="I1773" s="38"/>
      <c r="J1773" s="38"/>
      <c r="K1773" s="38"/>
    </row>
    <row r="1774" spans="1:11" x14ac:dyDescent="0.25">
      <c r="A1774" s="39">
        <v>41278</v>
      </c>
      <c r="B1774" s="38">
        <v>0</v>
      </c>
      <c r="C1774" s="38">
        <v>273.63150000000002</v>
      </c>
      <c r="D1774" s="38">
        <v>273.63150000000002</v>
      </c>
      <c r="E1774" s="38">
        <v>273.63150000000002</v>
      </c>
      <c r="F1774" s="38">
        <v>273.63150000000002</v>
      </c>
      <c r="G1774" s="38"/>
      <c r="H1774" s="38"/>
      <c r="I1774" s="38"/>
      <c r="J1774" s="38"/>
      <c r="K1774" s="38"/>
    </row>
    <row r="1775" spans="1:11" x14ac:dyDescent="0.25">
      <c r="A1775" s="39">
        <v>41281</v>
      </c>
      <c r="B1775" s="38">
        <v>0</v>
      </c>
      <c r="C1775" s="38">
        <v>273.755</v>
      </c>
      <c r="D1775" s="38">
        <v>273.755</v>
      </c>
      <c r="E1775" s="38">
        <v>273.755</v>
      </c>
      <c r="F1775" s="38">
        <v>273.755</v>
      </c>
      <c r="G1775" s="38"/>
      <c r="H1775" s="38"/>
      <c r="I1775" s="38"/>
      <c r="J1775" s="38"/>
      <c r="K1775" s="38"/>
    </row>
    <row r="1776" spans="1:11" x14ac:dyDescent="0.25">
      <c r="A1776" s="39">
        <v>41282</v>
      </c>
      <c r="B1776" s="38">
        <v>0</v>
      </c>
      <c r="C1776" s="38">
        <v>276.8175</v>
      </c>
      <c r="D1776" s="38">
        <v>276.8175</v>
      </c>
      <c r="E1776" s="38">
        <v>276.8175</v>
      </c>
      <c r="F1776" s="38">
        <v>276.8175</v>
      </c>
      <c r="G1776" s="38"/>
      <c r="H1776" s="38"/>
      <c r="I1776" s="38"/>
      <c r="J1776" s="38"/>
      <c r="K1776" s="38"/>
    </row>
    <row r="1777" spans="1:11" x14ac:dyDescent="0.25">
      <c r="A1777" s="39">
        <v>41283</v>
      </c>
      <c r="B1777" s="38">
        <v>0</v>
      </c>
      <c r="C1777" s="38">
        <v>275.71339999999998</v>
      </c>
      <c r="D1777" s="38">
        <v>275.71339999999998</v>
      </c>
      <c r="E1777" s="38">
        <v>275.71339999999998</v>
      </c>
      <c r="F1777" s="38">
        <v>275.71339999999998</v>
      </c>
      <c r="G1777" s="38"/>
      <c r="H1777" s="38"/>
      <c r="I1777" s="38"/>
      <c r="J1777" s="38"/>
      <c r="K1777" s="38"/>
    </row>
    <row r="1778" spans="1:11" x14ac:dyDescent="0.25">
      <c r="A1778" s="39">
        <v>41284</v>
      </c>
      <c r="B1778" s="38">
        <v>0</v>
      </c>
      <c r="C1778" s="38">
        <v>282.70100000000002</v>
      </c>
      <c r="D1778" s="38">
        <v>282.70100000000002</v>
      </c>
      <c r="E1778" s="38">
        <v>282.70100000000002</v>
      </c>
      <c r="F1778" s="38">
        <v>282.70100000000002</v>
      </c>
      <c r="G1778" s="38"/>
      <c r="H1778" s="38"/>
      <c r="I1778" s="38"/>
      <c r="J1778" s="38"/>
      <c r="K1778" s="38"/>
    </row>
    <row r="1779" spans="1:11" x14ac:dyDescent="0.25">
      <c r="A1779" s="39">
        <v>41285</v>
      </c>
      <c r="B1779" s="38">
        <v>0</v>
      </c>
      <c r="C1779" s="38">
        <v>283.88830000000002</v>
      </c>
      <c r="D1779" s="38">
        <v>283.88830000000002</v>
      </c>
      <c r="E1779" s="38">
        <v>283.88830000000002</v>
      </c>
      <c r="F1779" s="38">
        <v>283.88830000000002</v>
      </c>
      <c r="G1779" s="38"/>
      <c r="H1779" s="38"/>
      <c r="I1779" s="38"/>
      <c r="J1779" s="38"/>
      <c r="K1779" s="38"/>
    </row>
    <row r="1780" spans="1:11" x14ac:dyDescent="0.25">
      <c r="A1780" s="39">
        <v>41288</v>
      </c>
      <c r="B1780" s="38">
        <v>0</v>
      </c>
      <c r="C1780" s="38">
        <v>288.13159999999999</v>
      </c>
      <c r="D1780" s="38">
        <v>288.13159999999999</v>
      </c>
      <c r="E1780" s="38">
        <v>288.13159999999999</v>
      </c>
      <c r="F1780" s="38">
        <v>288.13159999999999</v>
      </c>
      <c r="G1780" s="38"/>
      <c r="H1780" s="38"/>
      <c r="I1780" s="38"/>
      <c r="J1780" s="38"/>
      <c r="K1780" s="38"/>
    </row>
    <row r="1781" spans="1:11" x14ac:dyDescent="0.25">
      <c r="A1781" s="39">
        <v>41289</v>
      </c>
      <c r="B1781" s="38">
        <v>0</v>
      </c>
      <c r="C1781" s="38">
        <v>289.52179999999998</v>
      </c>
      <c r="D1781" s="38">
        <v>289.52179999999998</v>
      </c>
      <c r="E1781" s="38">
        <v>289.52179999999998</v>
      </c>
      <c r="F1781" s="38">
        <v>289.52179999999998</v>
      </c>
      <c r="G1781" s="38"/>
      <c r="H1781" s="38"/>
      <c r="I1781" s="38"/>
      <c r="J1781" s="38"/>
      <c r="K1781" s="38"/>
    </row>
    <row r="1782" spans="1:11" x14ac:dyDescent="0.25">
      <c r="A1782" s="39">
        <v>41290</v>
      </c>
      <c r="B1782" s="38">
        <v>0</v>
      </c>
      <c r="C1782" s="38">
        <v>294.46929999999998</v>
      </c>
      <c r="D1782" s="38">
        <v>294.46929999999998</v>
      </c>
      <c r="E1782" s="38">
        <v>294.46929999999998</v>
      </c>
      <c r="F1782" s="38">
        <v>294.46929999999998</v>
      </c>
      <c r="G1782" s="38"/>
      <c r="H1782" s="38"/>
      <c r="I1782" s="38"/>
      <c r="J1782" s="38"/>
      <c r="K1782" s="38"/>
    </row>
    <row r="1783" spans="1:11" x14ac:dyDescent="0.25">
      <c r="A1783" s="39">
        <v>41291</v>
      </c>
      <c r="B1783" s="38">
        <v>0</v>
      </c>
      <c r="C1783" s="38">
        <v>294.75740000000002</v>
      </c>
      <c r="D1783" s="38">
        <v>294.75740000000002</v>
      </c>
      <c r="E1783" s="38">
        <v>294.75740000000002</v>
      </c>
      <c r="F1783" s="38">
        <v>294.75740000000002</v>
      </c>
      <c r="G1783" s="38"/>
      <c r="H1783" s="38"/>
      <c r="I1783" s="38"/>
      <c r="J1783" s="38"/>
      <c r="K1783" s="38"/>
    </row>
    <row r="1784" spans="1:11" x14ac:dyDescent="0.25">
      <c r="A1784" s="39">
        <v>41292</v>
      </c>
      <c r="B1784" s="38">
        <v>0</v>
      </c>
      <c r="C1784" s="38">
        <v>312.18279999999999</v>
      </c>
      <c r="D1784" s="38">
        <v>312.18279999999999</v>
      </c>
      <c r="E1784" s="38">
        <v>312.18279999999999</v>
      </c>
      <c r="F1784" s="38">
        <v>312.18279999999999</v>
      </c>
      <c r="G1784" s="38"/>
      <c r="H1784" s="38"/>
      <c r="I1784" s="38"/>
      <c r="J1784" s="38"/>
      <c r="K1784" s="38"/>
    </row>
    <row r="1785" spans="1:11" x14ac:dyDescent="0.25">
      <c r="A1785" s="39">
        <v>41296</v>
      </c>
      <c r="B1785" s="38">
        <v>0</v>
      </c>
      <c r="C1785" s="38">
        <v>321.05799999999999</v>
      </c>
      <c r="D1785" s="38">
        <v>321.05799999999999</v>
      </c>
      <c r="E1785" s="38">
        <v>321.05799999999999</v>
      </c>
      <c r="F1785" s="38">
        <v>321.05799999999999</v>
      </c>
      <c r="G1785" s="38"/>
      <c r="H1785" s="38"/>
      <c r="I1785" s="38"/>
      <c r="J1785" s="38"/>
      <c r="K1785" s="38"/>
    </row>
    <row r="1786" spans="1:11" x14ac:dyDescent="0.25">
      <c r="A1786" s="39">
        <v>41297</v>
      </c>
      <c r="B1786" s="38">
        <v>0</v>
      </c>
      <c r="C1786" s="38">
        <v>329.98340000000002</v>
      </c>
      <c r="D1786" s="38">
        <v>329.98340000000002</v>
      </c>
      <c r="E1786" s="38">
        <v>329.98340000000002</v>
      </c>
      <c r="F1786" s="38">
        <v>329.98340000000002</v>
      </c>
      <c r="G1786" s="38"/>
      <c r="H1786" s="38"/>
      <c r="I1786" s="38"/>
      <c r="J1786" s="38"/>
      <c r="K1786" s="38"/>
    </row>
    <row r="1787" spans="1:11" x14ac:dyDescent="0.25">
      <c r="A1787" s="39">
        <v>41298</v>
      </c>
      <c r="B1787" s="38">
        <v>0</v>
      </c>
      <c r="C1787" s="38">
        <v>327.53969999999998</v>
      </c>
      <c r="D1787" s="38">
        <v>327.53969999999998</v>
      </c>
      <c r="E1787" s="38">
        <v>327.53969999999998</v>
      </c>
      <c r="F1787" s="38">
        <v>327.53969999999998</v>
      </c>
      <c r="G1787" s="38"/>
      <c r="H1787" s="38"/>
      <c r="I1787" s="38"/>
      <c r="J1787" s="38"/>
      <c r="K1787" s="38"/>
    </row>
    <row r="1788" spans="1:11" x14ac:dyDescent="0.25">
      <c r="A1788" s="39">
        <v>41299</v>
      </c>
      <c r="B1788" s="38">
        <v>0</v>
      </c>
      <c r="C1788" s="38">
        <v>325.56400000000002</v>
      </c>
      <c r="D1788" s="38">
        <v>325.56400000000002</v>
      </c>
      <c r="E1788" s="38">
        <v>325.56400000000002</v>
      </c>
      <c r="F1788" s="38">
        <v>325.56400000000002</v>
      </c>
      <c r="G1788" s="38"/>
      <c r="H1788" s="38"/>
      <c r="I1788" s="38"/>
      <c r="J1788" s="38"/>
      <c r="K1788" s="38"/>
    </row>
    <row r="1789" spans="1:11" x14ac:dyDescent="0.25">
      <c r="A1789" s="39">
        <v>41302</v>
      </c>
      <c r="B1789" s="38">
        <v>0</v>
      </c>
      <c r="C1789" s="38">
        <v>315.53089999999997</v>
      </c>
      <c r="D1789" s="38">
        <v>315.53089999999997</v>
      </c>
      <c r="E1789" s="38">
        <v>315.53089999999997</v>
      </c>
      <c r="F1789" s="38">
        <v>315.53089999999997</v>
      </c>
      <c r="G1789" s="38"/>
      <c r="H1789" s="38"/>
      <c r="I1789" s="38"/>
      <c r="J1789" s="38"/>
      <c r="K1789" s="38"/>
    </row>
    <row r="1790" spans="1:11" x14ac:dyDescent="0.25">
      <c r="A1790" s="39">
        <v>41303</v>
      </c>
      <c r="B1790" s="38">
        <v>0</v>
      </c>
      <c r="C1790" s="38">
        <v>327.14019999999999</v>
      </c>
      <c r="D1790" s="38">
        <v>327.14019999999999</v>
      </c>
      <c r="E1790" s="38">
        <v>327.14019999999999</v>
      </c>
      <c r="F1790" s="38">
        <v>327.14019999999999</v>
      </c>
      <c r="G1790" s="38"/>
      <c r="H1790" s="38"/>
      <c r="I1790" s="38"/>
      <c r="J1790" s="38"/>
      <c r="K1790" s="38"/>
    </row>
    <row r="1791" spans="1:11" x14ac:dyDescent="0.25">
      <c r="A1791" s="39">
        <v>41304</v>
      </c>
      <c r="B1791" s="38">
        <v>0</v>
      </c>
      <c r="C1791" s="38">
        <v>307.63350000000003</v>
      </c>
      <c r="D1791" s="38">
        <v>307.63350000000003</v>
      </c>
      <c r="E1791" s="38">
        <v>307.63350000000003</v>
      </c>
      <c r="F1791" s="38">
        <v>307.63350000000003</v>
      </c>
      <c r="G1791" s="38"/>
      <c r="H1791" s="38"/>
      <c r="I1791" s="38"/>
      <c r="J1791" s="38"/>
      <c r="K1791" s="38"/>
    </row>
    <row r="1792" spans="1:11" x14ac:dyDescent="0.25">
      <c r="A1792" s="39">
        <v>41305</v>
      </c>
      <c r="B1792" s="38">
        <v>0</v>
      </c>
      <c r="C1792" s="38">
        <v>305.18279999999999</v>
      </c>
      <c r="D1792" s="38">
        <v>305.18279999999999</v>
      </c>
      <c r="E1792" s="38">
        <v>305.18279999999999</v>
      </c>
      <c r="F1792" s="38">
        <v>305.18279999999999</v>
      </c>
      <c r="G1792" s="38"/>
      <c r="H1792" s="38"/>
      <c r="I1792" s="38"/>
      <c r="J1792" s="38"/>
      <c r="K1792" s="38"/>
    </row>
    <row r="1793" spans="1:11" x14ac:dyDescent="0.25">
      <c r="A1793" s="39">
        <v>41306</v>
      </c>
      <c r="B1793" s="38">
        <v>0</v>
      </c>
      <c r="C1793" s="38">
        <v>322.1472</v>
      </c>
      <c r="D1793" s="38">
        <v>322.1472</v>
      </c>
      <c r="E1793" s="38">
        <v>322.1472</v>
      </c>
      <c r="F1793" s="38">
        <v>322.1472</v>
      </c>
      <c r="G1793" s="38"/>
      <c r="H1793" s="38"/>
      <c r="I1793" s="38"/>
      <c r="J1793" s="38"/>
      <c r="K1793" s="38"/>
    </row>
    <row r="1794" spans="1:11" x14ac:dyDescent="0.25">
      <c r="A1794" s="39">
        <v>41309</v>
      </c>
      <c r="B1794" s="38">
        <v>0</v>
      </c>
      <c r="C1794" s="38">
        <v>299.00389999999999</v>
      </c>
      <c r="D1794" s="38">
        <v>299.00389999999999</v>
      </c>
      <c r="E1794" s="38">
        <v>299.00389999999999</v>
      </c>
      <c r="F1794" s="38">
        <v>299.00389999999999</v>
      </c>
      <c r="G1794" s="38"/>
      <c r="H1794" s="38"/>
      <c r="I1794" s="38"/>
      <c r="J1794" s="38"/>
      <c r="K1794" s="38"/>
    </row>
    <row r="1795" spans="1:11" x14ac:dyDescent="0.25">
      <c r="A1795" s="39">
        <v>41310</v>
      </c>
      <c r="B1795" s="38">
        <v>0</v>
      </c>
      <c r="C1795" s="38">
        <v>312.55959999999999</v>
      </c>
      <c r="D1795" s="38">
        <v>312.55959999999999</v>
      </c>
      <c r="E1795" s="38">
        <v>312.55959999999999</v>
      </c>
      <c r="F1795" s="38">
        <v>312.55959999999999</v>
      </c>
      <c r="G1795" s="38"/>
      <c r="H1795" s="38"/>
      <c r="I1795" s="38"/>
      <c r="J1795" s="38"/>
      <c r="K1795" s="38"/>
    </row>
    <row r="1796" spans="1:11" x14ac:dyDescent="0.25">
      <c r="A1796" s="39">
        <v>41311</v>
      </c>
      <c r="B1796" s="38">
        <v>0</v>
      </c>
      <c r="C1796" s="38">
        <v>311.30810000000002</v>
      </c>
      <c r="D1796" s="38">
        <v>311.30810000000002</v>
      </c>
      <c r="E1796" s="38">
        <v>311.30810000000002</v>
      </c>
      <c r="F1796" s="38">
        <v>311.30810000000002</v>
      </c>
      <c r="G1796" s="38"/>
      <c r="H1796" s="38"/>
      <c r="I1796" s="38"/>
      <c r="J1796" s="38"/>
      <c r="K1796" s="38"/>
    </row>
    <row r="1797" spans="1:11" x14ac:dyDescent="0.25">
      <c r="A1797" s="39">
        <v>41312</v>
      </c>
      <c r="B1797" s="38">
        <v>0</v>
      </c>
      <c r="C1797" s="38">
        <v>312.57679999999999</v>
      </c>
      <c r="D1797" s="38">
        <v>312.57679999999999</v>
      </c>
      <c r="E1797" s="38">
        <v>312.57679999999999</v>
      </c>
      <c r="F1797" s="38">
        <v>312.57679999999999</v>
      </c>
      <c r="G1797" s="38"/>
      <c r="H1797" s="38"/>
      <c r="I1797" s="38"/>
      <c r="J1797" s="38"/>
      <c r="K1797" s="38"/>
    </row>
    <row r="1798" spans="1:11" x14ac:dyDescent="0.25">
      <c r="A1798" s="39">
        <v>41313</v>
      </c>
      <c r="B1798" s="38">
        <v>0</v>
      </c>
      <c r="C1798" s="38">
        <v>319.08589999999998</v>
      </c>
      <c r="D1798" s="38">
        <v>319.08589999999998</v>
      </c>
      <c r="E1798" s="38">
        <v>319.08589999999998</v>
      </c>
      <c r="F1798" s="38">
        <v>319.08589999999998</v>
      </c>
      <c r="G1798" s="38"/>
      <c r="H1798" s="38"/>
      <c r="I1798" s="38"/>
      <c r="J1798" s="38"/>
      <c r="K1798" s="38"/>
    </row>
    <row r="1799" spans="1:11" x14ac:dyDescent="0.25">
      <c r="A1799" s="39">
        <v>41316</v>
      </c>
      <c r="B1799" s="38">
        <v>0</v>
      </c>
      <c r="C1799" s="38">
        <v>325.53820000000002</v>
      </c>
      <c r="D1799" s="38">
        <v>325.53820000000002</v>
      </c>
      <c r="E1799" s="38">
        <v>325.53820000000002</v>
      </c>
      <c r="F1799" s="38">
        <v>325.53820000000002</v>
      </c>
      <c r="G1799" s="38"/>
      <c r="H1799" s="38"/>
      <c r="I1799" s="38"/>
      <c r="J1799" s="38"/>
      <c r="K1799" s="38"/>
    </row>
    <row r="1800" spans="1:11" x14ac:dyDescent="0.25">
      <c r="A1800" s="39">
        <v>41317</v>
      </c>
      <c r="B1800" s="38">
        <v>0</v>
      </c>
      <c r="C1800" s="38">
        <v>327.2679</v>
      </c>
      <c r="D1800" s="38">
        <v>327.2679</v>
      </c>
      <c r="E1800" s="38">
        <v>327.2679</v>
      </c>
      <c r="F1800" s="38">
        <v>327.2679</v>
      </c>
      <c r="G1800" s="38"/>
      <c r="H1800" s="38"/>
      <c r="I1800" s="38"/>
      <c r="J1800" s="38"/>
      <c r="K1800" s="38"/>
    </row>
    <row r="1801" spans="1:11" x14ac:dyDescent="0.25">
      <c r="A1801" s="39">
        <v>41318</v>
      </c>
      <c r="B1801" s="38">
        <v>0</v>
      </c>
      <c r="C1801" s="38">
        <v>325.27370000000002</v>
      </c>
      <c r="D1801" s="38">
        <v>325.27370000000002</v>
      </c>
      <c r="E1801" s="38">
        <v>325.27370000000002</v>
      </c>
      <c r="F1801" s="38">
        <v>325.27370000000002</v>
      </c>
      <c r="G1801" s="38"/>
      <c r="H1801" s="38"/>
      <c r="I1801" s="38"/>
      <c r="J1801" s="38"/>
      <c r="K1801" s="38"/>
    </row>
    <row r="1802" spans="1:11" x14ac:dyDescent="0.25">
      <c r="A1802" s="39">
        <v>41319</v>
      </c>
      <c r="B1802" s="38">
        <v>0</v>
      </c>
      <c r="C1802" s="38">
        <v>331.4948</v>
      </c>
      <c r="D1802" s="38">
        <v>331.4948</v>
      </c>
      <c r="E1802" s="38">
        <v>331.4948</v>
      </c>
      <c r="F1802" s="38">
        <v>331.4948</v>
      </c>
      <c r="G1802" s="38"/>
      <c r="H1802" s="38"/>
      <c r="I1802" s="38"/>
      <c r="J1802" s="38"/>
      <c r="K1802" s="38"/>
    </row>
    <row r="1803" spans="1:11" x14ac:dyDescent="0.25">
      <c r="A1803" s="39">
        <v>41320</v>
      </c>
      <c r="B1803" s="38">
        <v>0</v>
      </c>
      <c r="C1803" s="38">
        <v>332.19189999999998</v>
      </c>
      <c r="D1803" s="38">
        <v>332.19189999999998</v>
      </c>
      <c r="E1803" s="38">
        <v>332.19189999999998</v>
      </c>
      <c r="F1803" s="38">
        <v>332.19189999999998</v>
      </c>
      <c r="G1803" s="38"/>
      <c r="H1803" s="38"/>
      <c r="I1803" s="38"/>
      <c r="J1803" s="38"/>
      <c r="K1803" s="38"/>
    </row>
    <row r="1804" spans="1:11" x14ac:dyDescent="0.25">
      <c r="A1804" s="39">
        <v>41324</v>
      </c>
      <c r="B1804" s="38">
        <v>0</v>
      </c>
      <c r="C1804" s="38">
        <v>348.06310000000002</v>
      </c>
      <c r="D1804" s="38">
        <v>348.06310000000002</v>
      </c>
      <c r="E1804" s="38">
        <v>348.06310000000002</v>
      </c>
      <c r="F1804" s="38">
        <v>348.06310000000002</v>
      </c>
      <c r="G1804" s="38"/>
      <c r="H1804" s="38"/>
      <c r="I1804" s="38"/>
      <c r="J1804" s="38"/>
      <c r="K1804" s="38"/>
    </row>
    <row r="1805" spans="1:11" x14ac:dyDescent="0.25">
      <c r="A1805" s="39">
        <v>41325</v>
      </c>
      <c r="B1805" s="38">
        <v>0</v>
      </c>
      <c r="C1805" s="38">
        <v>317.28230000000002</v>
      </c>
      <c r="D1805" s="38">
        <v>317.28230000000002</v>
      </c>
      <c r="E1805" s="38">
        <v>317.28230000000002</v>
      </c>
      <c r="F1805" s="38">
        <v>317.28230000000002</v>
      </c>
      <c r="G1805" s="38"/>
      <c r="H1805" s="38"/>
      <c r="I1805" s="38"/>
      <c r="J1805" s="38"/>
      <c r="K1805" s="38"/>
    </row>
    <row r="1806" spans="1:11" x14ac:dyDescent="0.25">
      <c r="A1806" s="39">
        <v>41326</v>
      </c>
      <c r="B1806" s="38">
        <v>0</v>
      </c>
      <c r="C1806" s="38">
        <v>312.34440000000001</v>
      </c>
      <c r="D1806" s="38">
        <v>312.34440000000001</v>
      </c>
      <c r="E1806" s="38">
        <v>312.34440000000001</v>
      </c>
      <c r="F1806" s="38">
        <v>312.34440000000001</v>
      </c>
      <c r="G1806" s="38"/>
      <c r="H1806" s="38"/>
      <c r="I1806" s="38"/>
      <c r="J1806" s="38"/>
      <c r="K1806" s="38"/>
    </row>
    <row r="1807" spans="1:11" x14ac:dyDescent="0.25">
      <c r="A1807" s="39">
        <v>41327</v>
      </c>
      <c r="B1807" s="38">
        <v>0</v>
      </c>
      <c r="C1807" s="38">
        <v>321.83519999999999</v>
      </c>
      <c r="D1807" s="38">
        <v>321.83519999999999</v>
      </c>
      <c r="E1807" s="38">
        <v>321.83519999999999</v>
      </c>
      <c r="F1807" s="38">
        <v>321.83519999999999</v>
      </c>
      <c r="G1807" s="38"/>
      <c r="H1807" s="38"/>
      <c r="I1807" s="38"/>
      <c r="J1807" s="38"/>
      <c r="K1807" s="38"/>
    </row>
    <row r="1808" spans="1:11" x14ac:dyDescent="0.25">
      <c r="A1808" s="39">
        <v>41330</v>
      </c>
      <c r="B1808" s="38">
        <v>0</v>
      </c>
      <c r="C1808" s="38">
        <v>279.13929999999999</v>
      </c>
      <c r="D1808" s="38">
        <v>279.13929999999999</v>
      </c>
      <c r="E1808" s="38">
        <v>279.13929999999999</v>
      </c>
      <c r="F1808" s="38">
        <v>279.13929999999999</v>
      </c>
      <c r="G1808" s="38"/>
      <c r="H1808" s="38"/>
      <c r="I1808" s="38"/>
      <c r="J1808" s="38"/>
      <c r="K1808" s="38"/>
    </row>
    <row r="1809" spans="1:11" x14ac:dyDescent="0.25">
      <c r="A1809" s="39">
        <v>41331</v>
      </c>
      <c r="B1809" s="38">
        <v>0</v>
      </c>
      <c r="C1809" s="38">
        <v>284.84589999999997</v>
      </c>
      <c r="D1809" s="38">
        <v>284.84589999999997</v>
      </c>
      <c r="E1809" s="38">
        <v>284.84589999999997</v>
      </c>
      <c r="F1809" s="38">
        <v>284.84589999999997</v>
      </c>
      <c r="G1809" s="38"/>
      <c r="H1809" s="38"/>
      <c r="I1809" s="38"/>
      <c r="J1809" s="38"/>
      <c r="K1809" s="38"/>
    </row>
    <row r="1810" spans="1:11" x14ac:dyDescent="0.25">
      <c r="A1810" s="39">
        <v>41332</v>
      </c>
      <c r="B1810" s="38">
        <v>0</v>
      </c>
      <c r="C1810" s="38">
        <v>306.44220000000001</v>
      </c>
      <c r="D1810" s="38">
        <v>306.44220000000001</v>
      </c>
      <c r="E1810" s="38">
        <v>306.44220000000001</v>
      </c>
      <c r="F1810" s="38">
        <v>306.44220000000001</v>
      </c>
      <c r="G1810" s="38"/>
      <c r="H1810" s="38"/>
      <c r="I1810" s="38"/>
      <c r="J1810" s="38"/>
      <c r="K1810" s="38"/>
    </row>
    <row r="1811" spans="1:11" x14ac:dyDescent="0.25">
      <c r="A1811" s="39">
        <v>41333</v>
      </c>
      <c r="B1811" s="38">
        <v>0</v>
      </c>
      <c r="C1811" s="38">
        <v>297.5351</v>
      </c>
      <c r="D1811" s="38">
        <v>297.5351</v>
      </c>
      <c r="E1811" s="38">
        <v>297.5351</v>
      </c>
      <c r="F1811" s="38">
        <v>297.5351</v>
      </c>
      <c r="G1811" s="38"/>
      <c r="H1811" s="38"/>
      <c r="I1811" s="38"/>
      <c r="J1811" s="38"/>
      <c r="K1811" s="38"/>
    </row>
    <row r="1812" spans="1:11" x14ac:dyDescent="0.25">
      <c r="A1812" s="39">
        <v>41334</v>
      </c>
      <c r="B1812" s="38">
        <v>0</v>
      </c>
      <c r="C1812" s="38">
        <v>289.18400000000003</v>
      </c>
      <c r="D1812" s="38">
        <v>289.18400000000003</v>
      </c>
      <c r="E1812" s="38">
        <v>289.18400000000003</v>
      </c>
      <c r="F1812" s="38">
        <v>289.18400000000003</v>
      </c>
      <c r="G1812" s="38"/>
      <c r="H1812" s="38"/>
      <c r="I1812" s="38"/>
      <c r="J1812" s="38"/>
      <c r="K1812" s="38"/>
    </row>
    <row r="1813" spans="1:11" x14ac:dyDescent="0.25">
      <c r="A1813" s="39">
        <v>41337</v>
      </c>
      <c r="B1813" s="38">
        <v>0</v>
      </c>
      <c r="C1813" s="38">
        <v>305.40570000000002</v>
      </c>
      <c r="D1813" s="38">
        <v>305.40570000000002</v>
      </c>
      <c r="E1813" s="38">
        <v>305.40570000000002</v>
      </c>
      <c r="F1813" s="38">
        <v>305.40570000000002</v>
      </c>
      <c r="G1813" s="38"/>
      <c r="H1813" s="38"/>
      <c r="I1813" s="38"/>
      <c r="J1813" s="38"/>
      <c r="K1813" s="38"/>
    </row>
    <row r="1814" spans="1:11" x14ac:dyDescent="0.25">
      <c r="A1814" s="39">
        <v>41338</v>
      </c>
      <c r="B1814" s="38">
        <v>0</v>
      </c>
      <c r="C1814" s="38">
        <v>315.29300000000001</v>
      </c>
      <c r="D1814" s="38">
        <v>315.29300000000001</v>
      </c>
      <c r="E1814" s="38">
        <v>315.29300000000001</v>
      </c>
      <c r="F1814" s="38">
        <v>315.29300000000001</v>
      </c>
      <c r="G1814" s="38"/>
      <c r="H1814" s="38"/>
      <c r="I1814" s="38"/>
      <c r="J1814" s="38"/>
      <c r="K1814" s="38"/>
    </row>
    <row r="1815" spans="1:11" x14ac:dyDescent="0.25">
      <c r="A1815" s="39">
        <v>41339</v>
      </c>
      <c r="B1815" s="38">
        <v>0</v>
      </c>
      <c r="C1815" s="38">
        <v>314.02550000000002</v>
      </c>
      <c r="D1815" s="38">
        <v>314.02550000000002</v>
      </c>
      <c r="E1815" s="38">
        <v>314.02550000000002</v>
      </c>
      <c r="F1815" s="38">
        <v>314.02550000000002</v>
      </c>
      <c r="G1815" s="38"/>
      <c r="H1815" s="38"/>
      <c r="I1815" s="38"/>
      <c r="J1815" s="38"/>
      <c r="K1815" s="38"/>
    </row>
    <row r="1816" spans="1:11" x14ac:dyDescent="0.25">
      <c r="A1816" s="39">
        <v>41340</v>
      </c>
      <c r="B1816" s="38">
        <v>0</v>
      </c>
      <c r="C1816" s="38">
        <v>320.13389999999998</v>
      </c>
      <c r="D1816" s="38">
        <v>320.13389999999998</v>
      </c>
      <c r="E1816" s="38">
        <v>320.13389999999998</v>
      </c>
      <c r="F1816" s="38">
        <v>320.13389999999998</v>
      </c>
      <c r="G1816" s="38"/>
      <c r="H1816" s="38"/>
      <c r="I1816" s="38"/>
      <c r="J1816" s="38"/>
      <c r="K1816" s="38"/>
    </row>
    <row r="1817" spans="1:11" x14ac:dyDescent="0.25">
      <c r="A1817" s="39">
        <v>41341</v>
      </c>
      <c r="B1817" s="38">
        <v>0</v>
      </c>
      <c r="C1817" s="38">
        <v>326.1902</v>
      </c>
      <c r="D1817" s="38">
        <v>326.1902</v>
      </c>
      <c r="E1817" s="38">
        <v>326.1902</v>
      </c>
      <c r="F1817" s="38">
        <v>326.1902</v>
      </c>
      <c r="G1817" s="38"/>
      <c r="H1817" s="38"/>
      <c r="I1817" s="38"/>
      <c r="J1817" s="38"/>
      <c r="K1817" s="38"/>
    </row>
    <row r="1818" spans="1:11" x14ac:dyDescent="0.25">
      <c r="A1818" s="39">
        <v>41344</v>
      </c>
      <c r="B1818" s="38">
        <v>0</v>
      </c>
      <c r="C1818" s="38">
        <v>337.51100000000002</v>
      </c>
      <c r="D1818" s="38">
        <v>337.51100000000002</v>
      </c>
      <c r="E1818" s="38">
        <v>337.51100000000002</v>
      </c>
      <c r="F1818" s="38">
        <v>337.51100000000002</v>
      </c>
      <c r="G1818" s="38"/>
      <c r="H1818" s="38"/>
      <c r="I1818" s="38"/>
      <c r="J1818" s="38"/>
      <c r="K1818" s="38"/>
    </row>
    <row r="1819" spans="1:11" x14ac:dyDescent="0.25">
      <c r="A1819" s="39">
        <v>41345</v>
      </c>
      <c r="B1819" s="38">
        <v>0</v>
      </c>
      <c r="C1819" s="38">
        <v>332.07960000000003</v>
      </c>
      <c r="D1819" s="38">
        <v>332.07960000000003</v>
      </c>
      <c r="E1819" s="38">
        <v>332.07960000000003</v>
      </c>
      <c r="F1819" s="38">
        <v>332.07960000000003</v>
      </c>
      <c r="G1819" s="38"/>
      <c r="H1819" s="38"/>
      <c r="I1819" s="38"/>
      <c r="J1819" s="38"/>
      <c r="K1819" s="38"/>
    </row>
    <row r="1820" spans="1:11" x14ac:dyDescent="0.25">
      <c r="A1820" s="39">
        <v>41346</v>
      </c>
      <c r="B1820" s="38">
        <v>0</v>
      </c>
      <c r="C1820" s="38">
        <v>336.3211</v>
      </c>
      <c r="D1820" s="38">
        <v>336.3211</v>
      </c>
      <c r="E1820" s="38">
        <v>336.3211</v>
      </c>
      <c r="F1820" s="38">
        <v>336.3211</v>
      </c>
      <c r="G1820" s="38"/>
      <c r="H1820" s="38"/>
      <c r="I1820" s="38"/>
      <c r="J1820" s="38"/>
      <c r="K1820" s="38"/>
    </row>
    <row r="1821" spans="1:11" x14ac:dyDescent="0.25">
      <c r="A1821" s="39">
        <v>41347</v>
      </c>
      <c r="B1821" s="38">
        <v>0</v>
      </c>
      <c r="C1821" s="38">
        <v>341.97809999999998</v>
      </c>
      <c r="D1821" s="38">
        <v>341.97809999999998</v>
      </c>
      <c r="E1821" s="38">
        <v>341.97809999999998</v>
      </c>
      <c r="F1821" s="38">
        <v>341.97809999999998</v>
      </c>
      <c r="G1821" s="38"/>
      <c r="H1821" s="38"/>
      <c r="I1821" s="38"/>
      <c r="J1821" s="38"/>
      <c r="K1821" s="38"/>
    </row>
    <row r="1822" spans="1:11" x14ac:dyDescent="0.25">
      <c r="A1822" s="39">
        <v>41348</v>
      </c>
      <c r="B1822" s="38">
        <v>0</v>
      </c>
      <c r="C1822" s="38">
        <v>340.78300000000002</v>
      </c>
      <c r="D1822" s="38">
        <v>340.78300000000002</v>
      </c>
      <c r="E1822" s="38">
        <v>340.78300000000002</v>
      </c>
      <c r="F1822" s="38">
        <v>340.78300000000002</v>
      </c>
      <c r="G1822" s="38"/>
      <c r="H1822" s="38"/>
      <c r="I1822" s="38"/>
      <c r="J1822" s="38"/>
      <c r="K1822" s="38"/>
    </row>
    <row r="1823" spans="1:11" x14ac:dyDescent="0.25">
      <c r="A1823" s="39">
        <v>41351</v>
      </c>
      <c r="B1823" s="38">
        <v>0</v>
      </c>
      <c r="C1823" s="38">
        <v>321.80689999999998</v>
      </c>
      <c r="D1823" s="38">
        <v>321.80689999999998</v>
      </c>
      <c r="E1823" s="38">
        <v>321.80689999999998</v>
      </c>
      <c r="F1823" s="38">
        <v>321.80689999999998</v>
      </c>
      <c r="G1823" s="38"/>
      <c r="H1823" s="38"/>
      <c r="I1823" s="38"/>
      <c r="J1823" s="38"/>
      <c r="K1823" s="38"/>
    </row>
    <row r="1824" spans="1:11" x14ac:dyDescent="0.25">
      <c r="A1824" s="39">
        <v>41352</v>
      </c>
      <c r="B1824" s="38">
        <v>0</v>
      </c>
      <c r="C1824" s="38">
        <v>319.97559999999999</v>
      </c>
      <c r="D1824" s="38">
        <v>319.97559999999999</v>
      </c>
      <c r="E1824" s="38">
        <v>319.97559999999999</v>
      </c>
      <c r="F1824" s="38">
        <v>319.97559999999999</v>
      </c>
      <c r="G1824" s="38"/>
      <c r="H1824" s="38"/>
      <c r="I1824" s="38"/>
      <c r="J1824" s="38"/>
      <c r="K1824" s="38"/>
    </row>
    <row r="1825" spans="1:11" x14ac:dyDescent="0.25">
      <c r="A1825" s="39">
        <v>41353</v>
      </c>
      <c r="B1825" s="38">
        <v>0</v>
      </c>
      <c r="C1825" s="38">
        <v>339.48129999999998</v>
      </c>
      <c r="D1825" s="38">
        <v>339.48129999999998</v>
      </c>
      <c r="E1825" s="38">
        <v>339.48129999999998</v>
      </c>
      <c r="F1825" s="38">
        <v>339.48129999999998</v>
      </c>
      <c r="G1825" s="38"/>
      <c r="H1825" s="38"/>
      <c r="I1825" s="38"/>
      <c r="J1825" s="38"/>
      <c r="K1825" s="38"/>
    </row>
    <row r="1826" spans="1:11" x14ac:dyDescent="0.25">
      <c r="A1826" s="39">
        <v>41354</v>
      </c>
      <c r="B1826" s="38">
        <v>0</v>
      </c>
      <c r="C1826" s="38">
        <v>329.61540000000002</v>
      </c>
      <c r="D1826" s="38">
        <v>329.61540000000002</v>
      </c>
      <c r="E1826" s="38">
        <v>329.61540000000002</v>
      </c>
      <c r="F1826" s="38">
        <v>329.61540000000002</v>
      </c>
      <c r="G1826" s="38"/>
      <c r="H1826" s="38"/>
      <c r="I1826" s="38"/>
      <c r="J1826" s="38"/>
      <c r="K1826" s="38"/>
    </row>
    <row r="1827" spans="1:11" x14ac:dyDescent="0.25">
      <c r="A1827" s="39">
        <v>41355</v>
      </c>
      <c r="B1827" s="38">
        <v>0</v>
      </c>
      <c r="C1827" s="38">
        <v>329.04989999999998</v>
      </c>
      <c r="D1827" s="38">
        <v>329.04989999999998</v>
      </c>
      <c r="E1827" s="38">
        <v>329.04989999999998</v>
      </c>
      <c r="F1827" s="38">
        <v>329.04989999999998</v>
      </c>
      <c r="G1827" s="38"/>
      <c r="H1827" s="38"/>
      <c r="I1827" s="38"/>
      <c r="J1827" s="38"/>
      <c r="K1827" s="38"/>
    </row>
    <row r="1828" spans="1:11" x14ac:dyDescent="0.25">
      <c r="A1828" s="39">
        <v>41358</v>
      </c>
      <c r="B1828" s="38">
        <v>0</v>
      </c>
      <c r="C1828" s="38">
        <v>332.74059999999997</v>
      </c>
      <c r="D1828" s="38">
        <v>332.74059999999997</v>
      </c>
      <c r="E1828" s="38">
        <v>332.74059999999997</v>
      </c>
      <c r="F1828" s="38">
        <v>332.74059999999997</v>
      </c>
      <c r="G1828" s="38"/>
      <c r="H1828" s="38"/>
      <c r="I1828" s="38"/>
      <c r="J1828" s="38"/>
      <c r="K1828" s="38"/>
    </row>
    <row r="1829" spans="1:11" x14ac:dyDescent="0.25">
      <c r="A1829" s="39">
        <v>41359</v>
      </c>
      <c r="B1829" s="38">
        <v>0</v>
      </c>
      <c r="C1829" s="38">
        <v>343.8553</v>
      </c>
      <c r="D1829" s="38">
        <v>343.8553</v>
      </c>
      <c r="E1829" s="38">
        <v>343.8553</v>
      </c>
      <c r="F1829" s="38">
        <v>343.8553</v>
      </c>
      <c r="G1829" s="38"/>
      <c r="H1829" s="38"/>
      <c r="I1829" s="38"/>
      <c r="J1829" s="38"/>
      <c r="K1829" s="38"/>
    </row>
    <row r="1830" spans="1:11" x14ac:dyDescent="0.25">
      <c r="A1830" s="39">
        <v>41360</v>
      </c>
      <c r="B1830" s="38">
        <v>0</v>
      </c>
      <c r="C1830" s="38">
        <v>340.54989999999998</v>
      </c>
      <c r="D1830" s="38">
        <v>340.54989999999998</v>
      </c>
      <c r="E1830" s="38">
        <v>340.54989999999998</v>
      </c>
      <c r="F1830" s="38">
        <v>340.54989999999998</v>
      </c>
      <c r="G1830" s="38"/>
      <c r="H1830" s="38"/>
      <c r="I1830" s="38"/>
      <c r="J1830" s="38"/>
      <c r="K1830" s="38"/>
    </row>
    <row r="1831" spans="1:11" x14ac:dyDescent="0.25">
      <c r="A1831" s="39">
        <v>41361</v>
      </c>
      <c r="B1831" s="38">
        <v>0</v>
      </c>
      <c r="C1831" s="38">
        <v>340.93830000000003</v>
      </c>
      <c r="D1831" s="38">
        <v>340.93830000000003</v>
      </c>
      <c r="E1831" s="38">
        <v>340.93830000000003</v>
      </c>
      <c r="F1831" s="38">
        <v>340.93830000000003</v>
      </c>
      <c r="G1831" s="38"/>
      <c r="H1831" s="38"/>
      <c r="I1831" s="38"/>
      <c r="J1831" s="38"/>
      <c r="K1831" s="38"/>
    </row>
    <row r="1832" spans="1:11" x14ac:dyDescent="0.25">
      <c r="A1832" s="39">
        <v>41365</v>
      </c>
      <c r="B1832" s="38">
        <v>0</v>
      </c>
      <c r="C1832" s="38">
        <v>338.91579999999999</v>
      </c>
      <c r="D1832" s="38">
        <v>338.91579999999999</v>
      </c>
      <c r="E1832" s="38">
        <v>338.91579999999999</v>
      </c>
      <c r="F1832" s="38">
        <v>338.91579999999999</v>
      </c>
      <c r="G1832" s="38"/>
      <c r="H1832" s="38"/>
      <c r="I1832" s="38"/>
      <c r="J1832" s="38"/>
      <c r="K1832" s="38"/>
    </row>
    <row r="1833" spans="1:11" x14ac:dyDescent="0.25">
      <c r="A1833" s="39">
        <v>41366</v>
      </c>
      <c r="B1833" s="38">
        <v>0</v>
      </c>
      <c r="C1833" s="38">
        <v>348.55759999999998</v>
      </c>
      <c r="D1833" s="38">
        <v>348.55759999999998</v>
      </c>
      <c r="E1833" s="38">
        <v>348.55759999999998</v>
      </c>
      <c r="F1833" s="38">
        <v>348.55759999999998</v>
      </c>
      <c r="G1833" s="38"/>
      <c r="H1833" s="38"/>
      <c r="I1833" s="38"/>
      <c r="J1833" s="38"/>
      <c r="K1833" s="38"/>
    </row>
    <row r="1834" spans="1:11" x14ac:dyDescent="0.25">
      <c r="A1834" s="39">
        <v>41367</v>
      </c>
      <c r="B1834" s="38">
        <v>0</v>
      </c>
      <c r="C1834" s="38">
        <v>338.85379999999998</v>
      </c>
      <c r="D1834" s="38">
        <v>338.85379999999998</v>
      </c>
      <c r="E1834" s="38">
        <v>338.85379999999998</v>
      </c>
      <c r="F1834" s="38">
        <v>338.85379999999998</v>
      </c>
      <c r="G1834" s="38"/>
      <c r="H1834" s="38"/>
      <c r="I1834" s="38"/>
      <c r="J1834" s="38"/>
      <c r="K1834" s="38"/>
    </row>
    <row r="1835" spans="1:11" x14ac:dyDescent="0.25">
      <c r="A1835" s="39">
        <v>41368</v>
      </c>
      <c r="B1835" s="38">
        <v>0</v>
      </c>
      <c r="C1835" s="38">
        <v>341.72770000000003</v>
      </c>
      <c r="D1835" s="38">
        <v>341.72770000000003</v>
      </c>
      <c r="E1835" s="38">
        <v>341.72770000000003</v>
      </c>
      <c r="F1835" s="38">
        <v>341.72770000000003</v>
      </c>
      <c r="G1835" s="38"/>
      <c r="H1835" s="38"/>
      <c r="I1835" s="38"/>
      <c r="J1835" s="38"/>
      <c r="K1835" s="38"/>
    </row>
    <row r="1836" spans="1:11" x14ac:dyDescent="0.25">
      <c r="A1836" s="39">
        <v>41369</v>
      </c>
      <c r="B1836" s="38">
        <v>0</v>
      </c>
      <c r="C1836" s="38">
        <v>340.9006</v>
      </c>
      <c r="D1836" s="38">
        <v>340.9006</v>
      </c>
      <c r="E1836" s="38">
        <v>340.9006</v>
      </c>
      <c r="F1836" s="38">
        <v>340.9006</v>
      </c>
      <c r="G1836" s="38"/>
      <c r="H1836" s="38"/>
      <c r="I1836" s="38"/>
      <c r="J1836" s="38"/>
      <c r="K1836" s="38"/>
    </row>
    <row r="1837" spans="1:11" x14ac:dyDescent="0.25">
      <c r="A1837" s="39">
        <v>41372</v>
      </c>
      <c r="B1837" s="38">
        <v>0</v>
      </c>
      <c r="C1837" s="38">
        <v>351.45319999999998</v>
      </c>
      <c r="D1837" s="38">
        <v>351.45319999999998</v>
      </c>
      <c r="E1837" s="38">
        <v>351.45319999999998</v>
      </c>
      <c r="F1837" s="38">
        <v>351.45319999999998</v>
      </c>
      <c r="G1837" s="38"/>
      <c r="H1837" s="38"/>
      <c r="I1837" s="38"/>
      <c r="J1837" s="38"/>
      <c r="K1837" s="38"/>
    </row>
    <row r="1838" spans="1:11" x14ac:dyDescent="0.25">
      <c r="A1838" s="39">
        <v>41373</v>
      </c>
      <c r="B1838" s="38">
        <v>0</v>
      </c>
      <c r="C1838" s="38">
        <v>356.70060000000001</v>
      </c>
      <c r="D1838" s="38">
        <v>356.70060000000001</v>
      </c>
      <c r="E1838" s="38">
        <v>356.70060000000001</v>
      </c>
      <c r="F1838" s="38">
        <v>356.70060000000001</v>
      </c>
      <c r="G1838" s="38"/>
      <c r="H1838" s="38"/>
      <c r="I1838" s="38"/>
      <c r="J1838" s="38"/>
      <c r="K1838" s="38"/>
    </row>
    <row r="1839" spans="1:11" x14ac:dyDescent="0.25">
      <c r="A1839" s="39">
        <v>41374</v>
      </c>
      <c r="B1839" s="38">
        <v>0</v>
      </c>
      <c r="C1839" s="38">
        <v>365.75839999999999</v>
      </c>
      <c r="D1839" s="38">
        <v>365.75839999999999</v>
      </c>
      <c r="E1839" s="38">
        <v>365.75839999999999</v>
      </c>
      <c r="F1839" s="38">
        <v>365.75839999999999</v>
      </c>
      <c r="G1839" s="38"/>
      <c r="H1839" s="38"/>
      <c r="I1839" s="38"/>
      <c r="J1839" s="38"/>
      <c r="K1839" s="38"/>
    </row>
    <row r="1840" spans="1:11" x14ac:dyDescent="0.25">
      <c r="A1840" s="39">
        <v>41375</v>
      </c>
      <c r="B1840" s="38">
        <v>0</v>
      </c>
      <c r="C1840" s="38">
        <v>366.08249999999998</v>
      </c>
      <c r="D1840" s="38">
        <v>366.08249999999998</v>
      </c>
      <c r="E1840" s="38">
        <v>366.08249999999998</v>
      </c>
      <c r="F1840" s="38">
        <v>366.08249999999998</v>
      </c>
      <c r="G1840" s="38"/>
      <c r="H1840" s="38"/>
      <c r="I1840" s="38"/>
      <c r="J1840" s="38"/>
      <c r="K1840" s="38"/>
    </row>
    <row r="1841" spans="1:11" x14ac:dyDescent="0.25">
      <c r="A1841" s="39">
        <v>41376</v>
      </c>
      <c r="B1841" s="38">
        <v>0</v>
      </c>
      <c r="C1841" s="38">
        <v>373.18819999999999</v>
      </c>
      <c r="D1841" s="38">
        <v>373.18819999999999</v>
      </c>
      <c r="E1841" s="38">
        <v>373.18819999999999</v>
      </c>
      <c r="F1841" s="38">
        <v>373.18819999999999</v>
      </c>
      <c r="G1841" s="38"/>
      <c r="H1841" s="38"/>
      <c r="I1841" s="38"/>
      <c r="J1841" s="38"/>
      <c r="K1841" s="38"/>
    </row>
    <row r="1842" spans="1:11" x14ac:dyDescent="0.25">
      <c r="A1842" s="39">
        <v>41379</v>
      </c>
      <c r="B1842" s="38">
        <v>0</v>
      </c>
      <c r="C1842" s="38">
        <v>331.65789999999998</v>
      </c>
      <c r="D1842" s="38">
        <v>331.65789999999998</v>
      </c>
      <c r="E1842" s="38">
        <v>331.65789999999998</v>
      </c>
      <c r="F1842" s="38">
        <v>331.65789999999998</v>
      </c>
      <c r="G1842" s="38"/>
      <c r="H1842" s="38"/>
      <c r="I1842" s="38"/>
      <c r="J1842" s="38"/>
      <c r="K1842" s="38"/>
    </row>
    <row r="1843" spans="1:11" x14ac:dyDescent="0.25">
      <c r="A1843" s="39">
        <v>41380</v>
      </c>
      <c r="B1843" s="38">
        <v>0</v>
      </c>
      <c r="C1843" s="38">
        <v>356.06889999999999</v>
      </c>
      <c r="D1843" s="38">
        <v>356.06889999999999</v>
      </c>
      <c r="E1843" s="38">
        <v>356.06889999999999</v>
      </c>
      <c r="F1843" s="38">
        <v>356.06889999999999</v>
      </c>
      <c r="G1843" s="38"/>
      <c r="H1843" s="38"/>
      <c r="I1843" s="38"/>
      <c r="J1843" s="38"/>
      <c r="K1843" s="38"/>
    </row>
    <row r="1844" spans="1:11" x14ac:dyDescent="0.25">
      <c r="A1844" s="39">
        <v>41381</v>
      </c>
      <c r="B1844" s="38">
        <v>0</v>
      </c>
      <c r="C1844" s="38">
        <v>313.2722</v>
      </c>
      <c r="D1844" s="38">
        <v>313.2722</v>
      </c>
      <c r="E1844" s="38">
        <v>313.2722</v>
      </c>
      <c r="F1844" s="38">
        <v>313.2722</v>
      </c>
      <c r="G1844" s="38"/>
      <c r="H1844" s="38"/>
      <c r="I1844" s="38"/>
      <c r="J1844" s="38"/>
      <c r="K1844" s="38"/>
    </row>
    <row r="1845" spans="1:11" x14ac:dyDescent="0.25">
      <c r="A1845" s="39">
        <v>41382</v>
      </c>
      <c r="B1845" s="38">
        <v>0</v>
      </c>
      <c r="C1845" s="38">
        <v>301.76190000000003</v>
      </c>
      <c r="D1845" s="38">
        <v>301.76190000000003</v>
      </c>
      <c r="E1845" s="38">
        <v>301.76190000000003</v>
      </c>
      <c r="F1845" s="38">
        <v>301.76190000000003</v>
      </c>
      <c r="G1845" s="38"/>
      <c r="H1845" s="38"/>
      <c r="I1845" s="38"/>
      <c r="J1845" s="38"/>
      <c r="K1845" s="38"/>
    </row>
    <row r="1846" spans="1:11" x14ac:dyDescent="0.25">
      <c r="A1846" s="39">
        <v>41383</v>
      </c>
      <c r="B1846" s="38">
        <v>0</v>
      </c>
      <c r="C1846" s="38">
        <v>323.95760000000001</v>
      </c>
      <c r="D1846" s="38">
        <v>323.95760000000001</v>
      </c>
      <c r="E1846" s="38">
        <v>323.95760000000001</v>
      </c>
      <c r="F1846" s="38">
        <v>323.95760000000001</v>
      </c>
      <c r="G1846" s="38"/>
      <c r="H1846" s="38"/>
      <c r="I1846" s="38"/>
      <c r="J1846" s="38"/>
      <c r="K1846" s="38"/>
    </row>
    <row r="1847" spans="1:11" x14ac:dyDescent="0.25">
      <c r="A1847" s="39">
        <v>41386</v>
      </c>
      <c r="B1847" s="38">
        <v>0</v>
      </c>
      <c r="C1847" s="38">
        <v>329.10759999999999</v>
      </c>
      <c r="D1847" s="38">
        <v>329.10759999999999</v>
      </c>
      <c r="E1847" s="38">
        <v>329.10759999999999</v>
      </c>
      <c r="F1847" s="38">
        <v>329.10759999999999</v>
      </c>
      <c r="G1847" s="38"/>
      <c r="H1847" s="38"/>
      <c r="I1847" s="38"/>
      <c r="J1847" s="38"/>
      <c r="K1847" s="38"/>
    </row>
    <row r="1848" spans="1:11" x14ac:dyDescent="0.25">
      <c r="A1848" s="39">
        <v>41387</v>
      </c>
      <c r="B1848" s="38">
        <v>0</v>
      </c>
      <c r="C1848" s="38">
        <v>346.77260000000001</v>
      </c>
      <c r="D1848" s="38">
        <v>346.77260000000001</v>
      </c>
      <c r="E1848" s="38">
        <v>346.77260000000001</v>
      </c>
      <c r="F1848" s="38">
        <v>346.77260000000001</v>
      </c>
      <c r="G1848" s="38"/>
      <c r="H1848" s="38"/>
      <c r="I1848" s="38"/>
      <c r="J1848" s="38"/>
      <c r="K1848" s="38"/>
    </row>
    <row r="1849" spans="1:11" x14ac:dyDescent="0.25">
      <c r="A1849" s="39">
        <v>41388</v>
      </c>
      <c r="B1849" s="38">
        <v>0</v>
      </c>
      <c r="C1849" s="38">
        <v>344.36840000000001</v>
      </c>
      <c r="D1849" s="38">
        <v>344.36840000000001</v>
      </c>
      <c r="E1849" s="38">
        <v>344.36840000000001</v>
      </c>
      <c r="F1849" s="38">
        <v>344.36840000000001</v>
      </c>
      <c r="G1849" s="38"/>
      <c r="H1849" s="38"/>
      <c r="I1849" s="38"/>
      <c r="J1849" s="38"/>
      <c r="K1849" s="38"/>
    </row>
    <row r="1850" spans="1:11" x14ac:dyDescent="0.25">
      <c r="A1850" s="39">
        <v>41389</v>
      </c>
      <c r="B1850" s="38">
        <v>0</v>
      </c>
      <c r="C1850" s="38">
        <v>342.1046</v>
      </c>
      <c r="D1850" s="38">
        <v>342.1046</v>
      </c>
      <c r="E1850" s="38">
        <v>342.1046</v>
      </c>
      <c r="F1850" s="38">
        <v>342.1046</v>
      </c>
      <c r="G1850" s="38"/>
      <c r="H1850" s="38"/>
      <c r="I1850" s="38"/>
      <c r="J1850" s="38"/>
      <c r="K1850" s="38"/>
    </row>
    <row r="1851" spans="1:11" x14ac:dyDescent="0.25">
      <c r="A1851" s="39">
        <v>41390</v>
      </c>
      <c r="B1851" s="38">
        <v>0</v>
      </c>
      <c r="C1851" s="38">
        <v>341.34629999999999</v>
      </c>
      <c r="D1851" s="38">
        <v>341.34629999999999</v>
      </c>
      <c r="E1851" s="38">
        <v>341.34629999999999</v>
      </c>
      <c r="F1851" s="38">
        <v>341.34629999999999</v>
      </c>
      <c r="G1851" s="38"/>
      <c r="H1851" s="38"/>
      <c r="I1851" s="38"/>
      <c r="J1851" s="38"/>
      <c r="K1851" s="38"/>
    </row>
    <row r="1852" spans="1:11" x14ac:dyDescent="0.25">
      <c r="A1852" s="39">
        <v>41393</v>
      </c>
      <c r="B1852" s="38">
        <v>0</v>
      </c>
      <c r="C1852" s="38">
        <v>342.245</v>
      </c>
      <c r="D1852" s="38">
        <v>342.245</v>
      </c>
      <c r="E1852" s="38">
        <v>342.245</v>
      </c>
      <c r="F1852" s="38">
        <v>342.245</v>
      </c>
      <c r="G1852" s="38"/>
      <c r="H1852" s="38"/>
      <c r="I1852" s="38"/>
      <c r="J1852" s="38"/>
      <c r="K1852" s="38"/>
    </row>
    <row r="1853" spans="1:11" x14ac:dyDescent="0.25">
      <c r="A1853" s="39">
        <v>41394</v>
      </c>
      <c r="B1853" s="38">
        <v>0</v>
      </c>
      <c r="C1853" s="38">
        <v>346.89049999999997</v>
      </c>
      <c r="D1853" s="38">
        <v>346.89049999999997</v>
      </c>
      <c r="E1853" s="38">
        <v>346.89049999999997</v>
      </c>
      <c r="F1853" s="38">
        <v>346.89049999999997</v>
      </c>
      <c r="G1853" s="38"/>
      <c r="H1853" s="38"/>
      <c r="I1853" s="38"/>
      <c r="J1853" s="38"/>
      <c r="K1853" s="38"/>
    </row>
    <row r="1854" spans="1:11" x14ac:dyDescent="0.25">
      <c r="A1854" s="39">
        <v>41395</v>
      </c>
      <c r="B1854" s="38">
        <v>0</v>
      </c>
      <c r="C1854" s="38">
        <v>332.18189999999998</v>
      </c>
      <c r="D1854" s="38">
        <v>332.18189999999998</v>
      </c>
      <c r="E1854" s="38">
        <v>332.18189999999998</v>
      </c>
      <c r="F1854" s="38">
        <v>332.18189999999998</v>
      </c>
      <c r="G1854" s="38"/>
      <c r="H1854" s="38"/>
      <c r="I1854" s="38"/>
      <c r="J1854" s="38"/>
      <c r="K1854" s="38"/>
    </row>
    <row r="1855" spans="1:11" x14ac:dyDescent="0.25">
      <c r="A1855" s="39">
        <v>41396</v>
      </c>
      <c r="B1855" s="38">
        <v>0</v>
      </c>
      <c r="C1855" s="38">
        <v>343.87909999999999</v>
      </c>
      <c r="D1855" s="38">
        <v>343.87909999999999</v>
      </c>
      <c r="E1855" s="38">
        <v>343.87909999999999</v>
      </c>
      <c r="F1855" s="38">
        <v>343.87909999999999</v>
      </c>
      <c r="G1855" s="38"/>
      <c r="H1855" s="38"/>
      <c r="I1855" s="38"/>
      <c r="J1855" s="38"/>
      <c r="K1855" s="38"/>
    </row>
    <row r="1856" spans="1:11" x14ac:dyDescent="0.25">
      <c r="A1856" s="39">
        <v>41397</v>
      </c>
      <c r="B1856" s="38">
        <v>0</v>
      </c>
      <c r="C1856" s="38">
        <v>350.7903</v>
      </c>
      <c r="D1856" s="38">
        <v>350.7903</v>
      </c>
      <c r="E1856" s="38">
        <v>350.7903</v>
      </c>
      <c r="F1856" s="38">
        <v>350.7903</v>
      </c>
      <c r="G1856" s="38"/>
      <c r="H1856" s="38"/>
      <c r="I1856" s="38"/>
      <c r="J1856" s="38"/>
      <c r="K1856" s="38"/>
    </row>
    <row r="1857" spans="1:11" x14ac:dyDescent="0.25">
      <c r="A1857" s="39">
        <v>41400</v>
      </c>
      <c r="B1857" s="38">
        <v>0</v>
      </c>
      <c r="C1857" s="38">
        <v>356.8331</v>
      </c>
      <c r="D1857" s="38">
        <v>356.8331</v>
      </c>
      <c r="E1857" s="38">
        <v>356.8331</v>
      </c>
      <c r="F1857" s="38">
        <v>356.8331</v>
      </c>
      <c r="G1857" s="38"/>
      <c r="H1857" s="38"/>
      <c r="I1857" s="38"/>
      <c r="J1857" s="38"/>
      <c r="K1857" s="38"/>
    </row>
    <row r="1858" spans="1:11" x14ac:dyDescent="0.25">
      <c r="A1858" s="39">
        <v>41401</v>
      </c>
      <c r="B1858" s="38">
        <v>0</v>
      </c>
      <c r="C1858" s="38">
        <v>360.05459999999999</v>
      </c>
      <c r="D1858" s="38">
        <v>360.05459999999999</v>
      </c>
      <c r="E1858" s="38">
        <v>360.05459999999999</v>
      </c>
      <c r="F1858" s="38">
        <v>360.05459999999999</v>
      </c>
      <c r="G1858" s="38"/>
      <c r="H1858" s="38"/>
      <c r="I1858" s="38"/>
      <c r="J1858" s="38"/>
      <c r="K1858" s="38"/>
    </row>
    <row r="1859" spans="1:11" x14ac:dyDescent="0.25">
      <c r="A1859" s="39">
        <v>41402</v>
      </c>
      <c r="B1859" s="38">
        <v>0</v>
      </c>
      <c r="C1859" s="38">
        <v>357.1626</v>
      </c>
      <c r="D1859" s="38">
        <v>357.1626</v>
      </c>
      <c r="E1859" s="38">
        <v>357.1626</v>
      </c>
      <c r="F1859" s="38">
        <v>357.1626</v>
      </c>
      <c r="G1859" s="38"/>
      <c r="H1859" s="38"/>
      <c r="I1859" s="38"/>
      <c r="J1859" s="38"/>
      <c r="K1859" s="38"/>
    </row>
    <row r="1860" spans="1:11" x14ac:dyDescent="0.25">
      <c r="A1860" s="39">
        <v>41403</v>
      </c>
      <c r="B1860" s="38">
        <v>0</v>
      </c>
      <c r="C1860" s="38">
        <v>348.238</v>
      </c>
      <c r="D1860" s="38">
        <v>348.238</v>
      </c>
      <c r="E1860" s="38">
        <v>348.238</v>
      </c>
      <c r="F1860" s="38">
        <v>348.238</v>
      </c>
      <c r="G1860" s="38"/>
      <c r="H1860" s="38"/>
      <c r="I1860" s="38"/>
      <c r="J1860" s="38"/>
      <c r="K1860" s="38"/>
    </row>
    <row r="1861" spans="1:11" x14ac:dyDescent="0.25">
      <c r="A1861" s="39">
        <v>41404</v>
      </c>
      <c r="B1861" s="38">
        <v>0</v>
      </c>
      <c r="C1861" s="38">
        <v>353.05500000000001</v>
      </c>
      <c r="D1861" s="38">
        <v>353.05500000000001</v>
      </c>
      <c r="E1861" s="38">
        <v>353.05500000000001</v>
      </c>
      <c r="F1861" s="38">
        <v>353.05500000000001</v>
      </c>
      <c r="G1861" s="38"/>
      <c r="H1861" s="38"/>
      <c r="I1861" s="38"/>
      <c r="J1861" s="38"/>
      <c r="K1861" s="38"/>
    </row>
    <row r="1862" spans="1:11" x14ac:dyDescent="0.25">
      <c r="A1862" s="39">
        <v>41407</v>
      </c>
      <c r="B1862" s="38">
        <v>0</v>
      </c>
      <c r="C1862" s="38">
        <v>356.02179999999998</v>
      </c>
      <c r="D1862" s="38">
        <v>356.02179999999998</v>
      </c>
      <c r="E1862" s="38">
        <v>356.02179999999998</v>
      </c>
      <c r="F1862" s="38">
        <v>356.02179999999998</v>
      </c>
      <c r="G1862" s="38"/>
      <c r="H1862" s="38"/>
      <c r="I1862" s="38"/>
      <c r="J1862" s="38"/>
      <c r="K1862" s="38"/>
    </row>
    <row r="1863" spans="1:11" x14ac:dyDescent="0.25">
      <c r="A1863" s="39">
        <v>41408</v>
      </c>
      <c r="B1863" s="38">
        <v>0</v>
      </c>
      <c r="C1863" s="38">
        <v>359.62430000000001</v>
      </c>
      <c r="D1863" s="38">
        <v>359.62430000000001</v>
      </c>
      <c r="E1863" s="38">
        <v>359.62430000000001</v>
      </c>
      <c r="F1863" s="38">
        <v>359.62430000000001</v>
      </c>
      <c r="G1863" s="38"/>
      <c r="H1863" s="38"/>
      <c r="I1863" s="38"/>
      <c r="J1863" s="38"/>
      <c r="K1863" s="38"/>
    </row>
    <row r="1864" spans="1:11" x14ac:dyDescent="0.25">
      <c r="A1864" s="39">
        <v>41409</v>
      </c>
      <c r="B1864" s="38">
        <v>0</v>
      </c>
      <c r="C1864" s="38">
        <v>356.34469999999999</v>
      </c>
      <c r="D1864" s="38">
        <v>356.34469999999999</v>
      </c>
      <c r="E1864" s="38">
        <v>356.34469999999999</v>
      </c>
      <c r="F1864" s="38">
        <v>356.34469999999999</v>
      </c>
      <c r="G1864" s="38"/>
      <c r="H1864" s="38"/>
      <c r="I1864" s="38"/>
      <c r="J1864" s="38"/>
      <c r="K1864" s="38"/>
    </row>
    <row r="1865" spans="1:11" x14ac:dyDescent="0.25">
      <c r="A1865" s="39">
        <v>41410</v>
      </c>
      <c r="B1865" s="38">
        <v>0</v>
      </c>
      <c r="C1865" s="38">
        <v>352.61099999999999</v>
      </c>
      <c r="D1865" s="38">
        <v>352.61099999999999</v>
      </c>
      <c r="E1865" s="38">
        <v>352.61099999999999</v>
      </c>
      <c r="F1865" s="38">
        <v>352.61099999999999</v>
      </c>
      <c r="G1865" s="38"/>
      <c r="H1865" s="38"/>
      <c r="I1865" s="38"/>
      <c r="J1865" s="38"/>
      <c r="K1865" s="38"/>
    </row>
    <row r="1866" spans="1:11" x14ac:dyDescent="0.25">
      <c r="A1866" s="39">
        <v>41411</v>
      </c>
      <c r="B1866" s="38">
        <v>0</v>
      </c>
      <c r="C1866" s="38">
        <v>361.17590000000001</v>
      </c>
      <c r="D1866" s="38">
        <v>361.17590000000001</v>
      </c>
      <c r="E1866" s="38">
        <v>361.17590000000001</v>
      </c>
      <c r="F1866" s="38">
        <v>361.17590000000001</v>
      </c>
      <c r="G1866" s="38"/>
      <c r="H1866" s="38"/>
      <c r="I1866" s="38"/>
      <c r="J1866" s="38"/>
      <c r="K1866" s="38"/>
    </row>
    <row r="1867" spans="1:11" x14ac:dyDescent="0.25">
      <c r="A1867" s="39">
        <v>41414</v>
      </c>
      <c r="B1867" s="38">
        <v>0</v>
      </c>
      <c r="C1867" s="38">
        <v>357.66320000000002</v>
      </c>
      <c r="D1867" s="38">
        <v>357.66320000000002</v>
      </c>
      <c r="E1867" s="38">
        <v>357.66320000000002</v>
      </c>
      <c r="F1867" s="38">
        <v>357.66320000000002</v>
      </c>
      <c r="G1867" s="38"/>
      <c r="H1867" s="38"/>
      <c r="I1867" s="38"/>
      <c r="J1867" s="38"/>
      <c r="K1867" s="38"/>
    </row>
    <row r="1868" spans="1:11" x14ac:dyDescent="0.25">
      <c r="A1868" s="39">
        <v>41415</v>
      </c>
      <c r="B1868" s="38">
        <v>0</v>
      </c>
      <c r="C1868" s="38">
        <v>353.68180000000001</v>
      </c>
      <c r="D1868" s="38">
        <v>353.68180000000001</v>
      </c>
      <c r="E1868" s="38">
        <v>353.68180000000001</v>
      </c>
      <c r="F1868" s="38">
        <v>353.68180000000001</v>
      </c>
      <c r="G1868" s="38"/>
      <c r="H1868" s="38"/>
      <c r="I1868" s="38"/>
      <c r="J1868" s="38"/>
      <c r="K1868" s="38"/>
    </row>
    <row r="1869" spans="1:11" x14ac:dyDescent="0.25">
      <c r="A1869" s="39">
        <v>41416</v>
      </c>
      <c r="B1869" s="38">
        <v>0</v>
      </c>
      <c r="C1869" s="38">
        <v>347.65570000000002</v>
      </c>
      <c r="D1869" s="38">
        <v>347.65570000000002</v>
      </c>
      <c r="E1869" s="38">
        <v>347.65570000000002</v>
      </c>
      <c r="F1869" s="38">
        <v>347.65570000000002</v>
      </c>
      <c r="G1869" s="38"/>
      <c r="H1869" s="38"/>
      <c r="I1869" s="38"/>
      <c r="J1869" s="38"/>
      <c r="K1869" s="38"/>
    </row>
    <row r="1870" spans="1:11" x14ac:dyDescent="0.25">
      <c r="A1870" s="39">
        <v>41417</v>
      </c>
      <c r="B1870" s="38">
        <v>0</v>
      </c>
      <c r="C1870" s="38">
        <v>346.86829999999998</v>
      </c>
      <c r="D1870" s="38">
        <v>346.86829999999998</v>
      </c>
      <c r="E1870" s="38">
        <v>346.86829999999998</v>
      </c>
      <c r="F1870" s="38">
        <v>346.86829999999998</v>
      </c>
      <c r="G1870" s="38"/>
      <c r="H1870" s="38"/>
      <c r="I1870" s="38"/>
      <c r="J1870" s="38"/>
      <c r="K1870" s="38"/>
    </row>
    <row r="1871" spans="1:11" x14ac:dyDescent="0.25">
      <c r="A1871" s="39">
        <v>41418</v>
      </c>
      <c r="B1871" s="38">
        <v>0</v>
      </c>
      <c r="C1871" s="38">
        <v>346.91500000000002</v>
      </c>
      <c r="D1871" s="38">
        <v>346.91500000000002</v>
      </c>
      <c r="E1871" s="38">
        <v>346.91500000000002</v>
      </c>
      <c r="F1871" s="38">
        <v>346.91500000000002</v>
      </c>
      <c r="G1871" s="38"/>
      <c r="H1871" s="38"/>
      <c r="I1871" s="38"/>
      <c r="J1871" s="38"/>
      <c r="K1871" s="38"/>
    </row>
    <row r="1872" spans="1:11" x14ac:dyDescent="0.25">
      <c r="A1872" s="39">
        <v>41422</v>
      </c>
      <c r="B1872" s="38">
        <v>0</v>
      </c>
      <c r="C1872" s="38">
        <v>356.9085</v>
      </c>
      <c r="D1872" s="38">
        <v>356.9085</v>
      </c>
      <c r="E1872" s="38">
        <v>356.9085</v>
      </c>
      <c r="F1872" s="38">
        <v>356.9085</v>
      </c>
      <c r="G1872" s="38"/>
      <c r="H1872" s="38"/>
      <c r="I1872" s="38"/>
      <c r="J1872" s="38"/>
      <c r="K1872" s="38"/>
    </row>
    <row r="1873" spans="1:11" x14ac:dyDescent="0.25">
      <c r="A1873" s="39">
        <v>41423</v>
      </c>
      <c r="B1873" s="38">
        <v>0</v>
      </c>
      <c r="C1873" s="38">
        <v>350.52030000000002</v>
      </c>
      <c r="D1873" s="38">
        <v>350.52030000000002</v>
      </c>
      <c r="E1873" s="38">
        <v>350.52030000000002</v>
      </c>
      <c r="F1873" s="38">
        <v>350.52030000000002</v>
      </c>
      <c r="G1873" s="38"/>
      <c r="H1873" s="38"/>
      <c r="I1873" s="38"/>
      <c r="J1873" s="38"/>
      <c r="K1873" s="38"/>
    </row>
    <row r="1874" spans="1:11" x14ac:dyDescent="0.25">
      <c r="A1874" s="39">
        <v>41424</v>
      </c>
      <c r="B1874" s="38">
        <v>0</v>
      </c>
      <c r="C1874" s="38">
        <v>352.45409999999998</v>
      </c>
      <c r="D1874" s="38">
        <v>352.45409999999998</v>
      </c>
      <c r="E1874" s="38">
        <v>352.45409999999998</v>
      </c>
      <c r="F1874" s="38">
        <v>352.45409999999998</v>
      </c>
      <c r="G1874" s="38"/>
      <c r="H1874" s="38"/>
      <c r="I1874" s="38"/>
      <c r="J1874" s="38"/>
      <c r="K1874" s="38"/>
    </row>
    <row r="1875" spans="1:11" x14ac:dyDescent="0.25">
      <c r="A1875" s="39">
        <v>41425</v>
      </c>
      <c r="B1875" s="38">
        <v>0</v>
      </c>
      <c r="C1875" s="38">
        <v>341.6671</v>
      </c>
      <c r="D1875" s="38">
        <v>341.6671</v>
      </c>
      <c r="E1875" s="38">
        <v>341.6671</v>
      </c>
      <c r="F1875" s="38">
        <v>341.6671</v>
      </c>
      <c r="G1875" s="38"/>
      <c r="H1875" s="38"/>
      <c r="I1875" s="38"/>
      <c r="J1875" s="38"/>
      <c r="K1875" s="38"/>
    </row>
    <row r="1876" spans="1:11" x14ac:dyDescent="0.25">
      <c r="A1876" s="39">
        <v>41428</v>
      </c>
      <c r="B1876" s="38">
        <v>0</v>
      </c>
      <c r="C1876" s="38">
        <v>337.8021</v>
      </c>
      <c r="D1876" s="38">
        <v>337.8021</v>
      </c>
      <c r="E1876" s="38">
        <v>337.8021</v>
      </c>
      <c r="F1876" s="38">
        <v>337.8021</v>
      </c>
      <c r="G1876" s="38"/>
      <c r="H1876" s="38"/>
      <c r="I1876" s="38"/>
      <c r="J1876" s="38"/>
      <c r="K1876" s="38"/>
    </row>
    <row r="1877" spans="1:11" x14ac:dyDescent="0.25">
      <c r="A1877" s="39">
        <v>41429</v>
      </c>
      <c r="B1877" s="38">
        <v>0</v>
      </c>
      <c r="C1877" s="38">
        <v>335.935</v>
      </c>
      <c r="D1877" s="38">
        <v>335.935</v>
      </c>
      <c r="E1877" s="38">
        <v>335.935</v>
      </c>
      <c r="F1877" s="38">
        <v>335.935</v>
      </c>
      <c r="G1877" s="38"/>
      <c r="H1877" s="38"/>
      <c r="I1877" s="38"/>
      <c r="J1877" s="38"/>
      <c r="K1877" s="38"/>
    </row>
    <row r="1878" spans="1:11" x14ac:dyDescent="0.25">
      <c r="A1878" s="39">
        <v>41430</v>
      </c>
      <c r="B1878" s="38">
        <v>0</v>
      </c>
      <c r="C1878" s="38">
        <v>322.3075</v>
      </c>
      <c r="D1878" s="38">
        <v>322.3075</v>
      </c>
      <c r="E1878" s="38">
        <v>322.3075</v>
      </c>
      <c r="F1878" s="38">
        <v>322.3075</v>
      </c>
      <c r="G1878" s="38"/>
      <c r="H1878" s="38"/>
      <c r="I1878" s="38"/>
      <c r="J1878" s="38"/>
      <c r="K1878" s="38"/>
    </row>
    <row r="1879" spans="1:11" x14ac:dyDescent="0.25">
      <c r="A1879" s="39">
        <v>41431</v>
      </c>
      <c r="B1879" s="38">
        <v>0</v>
      </c>
      <c r="C1879" s="38">
        <v>322.8886</v>
      </c>
      <c r="D1879" s="38">
        <v>322.8886</v>
      </c>
      <c r="E1879" s="38">
        <v>322.8886</v>
      </c>
      <c r="F1879" s="38">
        <v>322.8886</v>
      </c>
      <c r="G1879" s="38"/>
      <c r="H1879" s="38"/>
      <c r="I1879" s="38"/>
      <c r="J1879" s="38"/>
      <c r="K1879" s="38"/>
    </row>
    <row r="1880" spans="1:11" x14ac:dyDescent="0.25">
      <c r="A1880" s="39">
        <v>41432</v>
      </c>
      <c r="B1880" s="38">
        <v>0</v>
      </c>
      <c r="C1880" s="38">
        <v>339.61849999999998</v>
      </c>
      <c r="D1880" s="38">
        <v>339.61849999999998</v>
      </c>
      <c r="E1880" s="38">
        <v>339.61849999999998</v>
      </c>
      <c r="F1880" s="38">
        <v>339.61849999999998</v>
      </c>
      <c r="G1880" s="38"/>
      <c r="H1880" s="38"/>
      <c r="I1880" s="38"/>
      <c r="J1880" s="38"/>
      <c r="K1880" s="38"/>
    </row>
    <row r="1881" spans="1:11" x14ac:dyDescent="0.25">
      <c r="A1881" s="39">
        <v>41435</v>
      </c>
      <c r="B1881" s="38">
        <v>0</v>
      </c>
      <c r="C1881" s="38">
        <v>340.57810000000001</v>
      </c>
      <c r="D1881" s="38">
        <v>340.57810000000001</v>
      </c>
      <c r="E1881" s="38">
        <v>340.57810000000001</v>
      </c>
      <c r="F1881" s="38">
        <v>340.57810000000001</v>
      </c>
      <c r="G1881" s="38"/>
      <c r="H1881" s="38"/>
      <c r="I1881" s="38"/>
      <c r="J1881" s="38"/>
      <c r="K1881" s="38"/>
    </row>
    <row r="1882" spans="1:11" x14ac:dyDescent="0.25">
      <c r="A1882" s="39">
        <v>41436</v>
      </c>
      <c r="B1882" s="38">
        <v>0</v>
      </c>
      <c r="C1882" s="38">
        <v>320.14159999999998</v>
      </c>
      <c r="D1882" s="38">
        <v>320.14159999999998</v>
      </c>
      <c r="E1882" s="38">
        <v>320.14159999999998</v>
      </c>
      <c r="F1882" s="38">
        <v>320.14159999999998</v>
      </c>
      <c r="G1882" s="38"/>
      <c r="H1882" s="38"/>
      <c r="I1882" s="38"/>
      <c r="J1882" s="38"/>
      <c r="K1882" s="38"/>
    </row>
    <row r="1883" spans="1:11" x14ac:dyDescent="0.25">
      <c r="A1883" s="39">
        <v>41437</v>
      </c>
      <c r="B1883" s="38">
        <v>0</v>
      </c>
      <c r="C1883" s="38">
        <v>302.44619999999998</v>
      </c>
      <c r="D1883" s="38">
        <v>302.44619999999998</v>
      </c>
      <c r="E1883" s="38">
        <v>302.44619999999998</v>
      </c>
      <c r="F1883" s="38">
        <v>302.44619999999998</v>
      </c>
      <c r="G1883" s="38"/>
      <c r="H1883" s="38"/>
      <c r="I1883" s="38"/>
      <c r="J1883" s="38"/>
      <c r="K1883" s="38"/>
    </row>
    <row r="1884" spans="1:11" x14ac:dyDescent="0.25">
      <c r="A1884" s="39">
        <v>41438</v>
      </c>
      <c r="B1884" s="38">
        <v>0</v>
      </c>
      <c r="C1884" s="38">
        <v>317.86739999999998</v>
      </c>
      <c r="D1884" s="38">
        <v>317.86739999999998</v>
      </c>
      <c r="E1884" s="38">
        <v>317.86739999999998</v>
      </c>
      <c r="F1884" s="38">
        <v>317.86739999999998</v>
      </c>
      <c r="G1884" s="38"/>
      <c r="H1884" s="38"/>
      <c r="I1884" s="38"/>
      <c r="J1884" s="38"/>
      <c r="K1884" s="38"/>
    </row>
    <row r="1885" spans="1:11" x14ac:dyDescent="0.25">
      <c r="A1885" s="39">
        <v>41439</v>
      </c>
      <c r="B1885" s="38">
        <v>0</v>
      </c>
      <c r="C1885" s="38">
        <v>309.0797</v>
      </c>
      <c r="D1885" s="38">
        <v>309.0797</v>
      </c>
      <c r="E1885" s="38">
        <v>309.0797</v>
      </c>
      <c r="F1885" s="38">
        <v>309.0797</v>
      </c>
      <c r="G1885" s="38"/>
      <c r="H1885" s="38"/>
      <c r="I1885" s="38"/>
      <c r="J1885" s="38"/>
      <c r="K1885" s="38"/>
    </row>
    <row r="1886" spans="1:11" x14ac:dyDescent="0.25">
      <c r="A1886" s="39">
        <v>41442</v>
      </c>
      <c r="B1886" s="38">
        <v>0</v>
      </c>
      <c r="C1886" s="38">
        <v>314.14049999999997</v>
      </c>
      <c r="D1886" s="38">
        <v>314.14049999999997</v>
      </c>
      <c r="E1886" s="38">
        <v>314.14049999999997</v>
      </c>
      <c r="F1886" s="38">
        <v>314.14049999999997</v>
      </c>
      <c r="G1886" s="38"/>
      <c r="H1886" s="38"/>
      <c r="I1886" s="38"/>
      <c r="J1886" s="38"/>
      <c r="K1886" s="38"/>
    </row>
    <row r="1887" spans="1:11" x14ac:dyDescent="0.25">
      <c r="A1887" s="39">
        <v>41443</v>
      </c>
      <c r="B1887" s="38">
        <v>0</v>
      </c>
      <c r="C1887" s="38">
        <v>317.72919999999999</v>
      </c>
      <c r="D1887" s="38">
        <v>317.72919999999999</v>
      </c>
      <c r="E1887" s="38">
        <v>317.72919999999999</v>
      </c>
      <c r="F1887" s="38">
        <v>317.72919999999999</v>
      </c>
      <c r="G1887" s="38"/>
      <c r="H1887" s="38"/>
      <c r="I1887" s="38"/>
      <c r="J1887" s="38"/>
      <c r="K1887" s="38"/>
    </row>
    <row r="1888" spans="1:11" x14ac:dyDescent="0.25">
      <c r="A1888" s="39">
        <v>41444</v>
      </c>
      <c r="B1888" s="38">
        <v>0</v>
      </c>
      <c r="C1888" s="38">
        <v>318.9914</v>
      </c>
      <c r="D1888" s="38">
        <v>318.9914</v>
      </c>
      <c r="E1888" s="38">
        <v>318.9914</v>
      </c>
      <c r="F1888" s="38">
        <v>318.9914</v>
      </c>
      <c r="G1888" s="38"/>
      <c r="H1888" s="38"/>
      <c r="I1888" s="38"/>
      <c r="J1888" s="38"/>
      <c r="K1888" s="38"/>
    </row>
    <row r="1889" spans="1:11" x14ac:dyDescent="0.25">
      <c r="A1889" s="39">
        <v>41445</v>
      </c>
      <c r="B1889" s="38">
        <v>0</v>
      </c>
      <c r="C1889" s="38">
        <v>278.1078</v>
      </c>
      <c r="D1889" s="38">
        <v>278.1078</v>
      </c>
      <c r="E1889" s="38">
        <v>278.1078</v>
      </c>
      <c r="F1889" s="38">
        <v>278.1078</v>
      </c>
      <c r="G1889" s="38"/>
      <c r="H1889" s="38"/>
      <c r="I1889" s="38"/>
      <c r="J1889" s="38"/>
      <c r="K1889" s="38"/>
    </row>
    <row r="1890" spans="1:11" x14ac:dyDescent="0.25">
      <c r="A1890" s="39">
        <v>41446</v>
      </c>
      <c r="B1890" s="38">
        <v>0</v>
      </c>
      <c r="C1890" s="38">
        <v>289.5324</v>
      </c>
      <c r="D1890" s="38">
        <v>289.5324</v>
      </c>
      <c r="E1890" s="38">
        <v>289.5324</v>
      </c>
      <c r="F1890" s="38">
        <v>289.5324</v>
      </c>
      <c r="G1890" s="38"/>
      <c r="H1890" s="38"/>
      <c r="I1890" s="38"/>
      <c r="J1890" s="38"/>
      <c r="K1890" s="38"/>
    </row>
    <row r="1891" spans="1:11" x14ac:dyDescent="0.25">
      <c r="A1891" s="39">
        <v>41449</v>
      </c>
      <c r="B1891" s="38">
        <v>0</v>
      </c>
      <c r="C1891" s="38">
        <v>273.89850000000001</v>
      </c>
      <c r="D1891" s="38">
        <v>273.89850000000001</v>
      </c>
      <c r="E1891" s="38">
        <v>273.89850000000001</v>
      </c>
      <c r="F1891" s="38">
        <v>273.89850000000001</v>
      </c>
      <c r="G1891" s="38"/>
      <c r="H1891" s="38"/>
      <c r="I1891" s="38"/>
      <c r="J1891" s="38"/>
      <c r="K1891" s="38"/>
    </row>
    <row r="1892" spans="1:11" x14ac:dyDescent="0.25">
      <c r="A1892" s="39">
        <v>41450</v>
      </c>
      <c r="B1892" s="38">
        <v>0</v>
      </c>
      <c r="C1892" s="38">
        <v>282.58859999999999</v>
      </c>
      <c r="D1892" s="38">
        <v>282.58859999999999</v>
      </c>
      <c r="E1892" s="38">
        <v>282.58859999999999</v>
      </c>
      <c r="F1892" s="38">
        <v>282.58859999999999</v>
      </c>
      <c r="G1892" s="38"/>
      <c r="H1892" s="38"/>
      <c r="I1892" s="38"/>
      <c r="J1892" s="38"/>
      <c r="K1892" s="38"/>
    </row>
    <row r="1893" spans="1:11" x14ac:dyDescent="0.25">
      <c r="A1893" s="39">
        <v>41451</v>
      </c>
      <c r="B1893" s="38">
        <v>0</v>
      </c>
      <c r="C1893" s="38">
        <v>288.53640000000001</v>
      </c>
      <c r="D1893" s="38">
        <v>288.53640000000001</v>
      </c>
      <c r="E1893" s="38">
        <v>288.53640000000001</v>
      </c>
      <c r="F1893" s="38">
        <v>288.53640000000001</v>
      </c>
      <c r="G1893" s="38"/>
      <c r="H1893" s="38"/>
      <c r="I1893" s="38"/>
      <c r="J1893" s="38"/>
      <c r="K1893" s="38"/>
    </row>
    <row r="1894" spans="1:11" x14ac:dyDescent="0.25">
      <c r="A1894" s="39">
        <v>41452</v>
      </c>
      <c r="B1894" s="38">
        <v>0</v>
      </c>
      <c r="C1894" s="38">
        <v>299.96530000000001</v>
      </c>
      <c r="D1894" s="38">
        <v>299.96530000000001</v>
      </c>
      <c r="E1894" s="38">
        <v>299.96530000000001</v>
      </c>
      <c r="F1894" s="38">
        <v>299.96530000000001</v>
      </c>
      <c r="G1894" s="38"/>
      <c r="H1894" s="38"/>
      <c r="I1894" s="38"/>
      <c r="J1894" s="38"/>
      <c r="K1894" s="38"/>
    </row>
    <row r="1895" spans="1:11" x14ac:dyDescent="0.25">
      <c r="A1895" s="39">
        <v>41453</v>
      </c>
      <c r="B1895" s="38">
        <v>0</v>
      </c>
      <c r="C1895" s="38">
        <v>304.0498</v>
      </c>
      <c r="D1895" s="38">
        <v>304.0498</v>
      </c>
      <c r="E1895" s="38">
        <v>304.0498</v>
      </c>
      <c r="F1895" s="38">
        <v>304.0498</v>
      </c>
      <c r="G1895" s="38"/>
      <c r="H1895" s="38"/>
      <c r="I1895" s="38"/>
      <c r="J1895" s="38"/>
      <c r="K1895" s="38"/>
    </row>
    <row r="1896" spans="1:11" x14ac:dyDescent="0.25">
      <c r="A1896" s="39">
        <v>41456</v>
      </c>
      <c r="B1896" s="38">
        <v>0</v>
      </c>
      <c r="C1896" s="38">
        <v>312.78039999999999</v>
      </c>
      <c r="D1896" s="38">
        <v>312.78039999999999</v>
      </c>
      <c r="E1896" s="38">
        <v>312.78039999999999</v>
      </c>
      <c r="F1896" s="38">
        <v>312.78039999999999</v>
      </c>
      <c r="G1896" s="38"/>
      <c r="H1896" s="38"/>
      <c r="I1896" s="38"/>
      <c r="J1896" s="38"/>
      <c r="K1896" s="38"/>
    </row>
    <row r="1897" spans="1:11" x14ac:dyDescent="0.25">
      <c r="A1897" s="39">
        <v>41457</v>
      </c>
      <c r="B1897" s="38">
        <v>0</v>
      </c>
      <c r="C1897" s="38">
        <v>306.76350000000002</v>
      </c>
      <c r="D1897" s="38">
        <v>306.76350000000002</v>
      </c>
      <c r="E1897" s="38">
        <v>306.76350000000002</v>
      </c>
      <c r="F1897" s="38">
        <v>306.76350000000002</v>
      </c>
      <c r="G1897" s="38"/>
      <c r="H1897" s="38"/>
      <c r="I1897" s="38"/>
      <c r="J1897" s="38"/>
      <c r="K1897" s="38"/>
    </row>
    <row r="1898" spans="1:11" x14ac:dyDescent="0.25">
      <c r="A1898" s="39">
        <v>41458</v>
      </c>
      <c r="B1898" s="38">
        <v>0</v>
      </c>
      <c r="C1898" s="38">
        <v>312.1277</v>
      </c>
      <c r="D1898" s="38">
        <v>312.1277</v>
      </c>
      <c r="E1898" s="38">
        <v>312.1277</v>
      </c>
      <c r="F1898" s="38">
        <v>312.1277</v>
      </c>
      <c r="G1898" s="38"/>
      <c r="H1898" s="38"/>
      <c r="I1898" s="38"/>
      <c r="J1898" s="38"/>
      <c r="K1898" s="38"/>
    </row>
    <row r="1899" spans="1:11" x14ac:dyDescent="0.25">
      <c r="A1899" s="39">
        <v>41460</v>
      </c>
      <c r="B1899" s="38">
        <v>0</v>
      </c>
      <c r="C1899" s="38">
        <v>325.88049999999998</v>
      </c>
      <c r="D1899" s="38">
        <v>325.88049999999998</v>
      </c>
      <c r="E1899" s="38">
        <v>325.88049999999998</v>
      </c>
      <c r="F1899" s="38">
        <v>325.88049999999998</v>
      </c>
      <c r="G1899" s="38"/>
      <c r="H1899" s="38"/>
      <c r="I1899" s="38"/>
      <c r="J1899" s="38"/>
      <c r="K1899" s="38"/>
    </row>
    <row r="1900" spans="1:11" x14ac:dyDescent="0.25">
      <c r="A1900" s="39">
        <v>41463</v>
      </c>
      <c r="B1900" s="38">
        <v>0</v>
      </c>
      <c r="C1900" s="38">
        <v>341.27330000000001</v>
      </c>
      <c r="D1900" s="38">
        <v>341.27330000000001</v>
      </c>
      <c r="E1900" s="38">
        <v>341.27330000000001</v>
      </c>
      <c r="F1900" s="38">
        <v>341.27330000000001</v>
      </c>
      <c r="G1900" s="38"/>
      <c r="H1900" s="38"/>
      <c r="I1900" s="38"/>
      <c r="J1900" s="38"/>
      <c r="K1900" s="38"/>
    </row>
    <row r="1901" spans="1:11" x14ac:dyDescent="0.25">
      <c r="A1901" s="39">
        <v>41464</v>
      </c>
      <c r="B1901" s="38">
        <v>0</v>
      </c>
      <c r="C1901" s="38">
        <v>348.82319999999999</v>
      </c>
      <c r="D1901" s="38">
        <v>348.82319999999999</v>
      </c>
      <c r="E1901" s="38">
        <v>348.82319999999999</v>
      </c>
      <c r="F1901" s="38">
        <v>348.82319999999999</v>
      </c>
      <c r="G1901" s="38"/>
      <c r="H1901" s="38"/>
      <c r="I1901" s="38"/>
      <c r="J1901" s="38"/>
      <c r="K1901" s="38"/>
    </row>
    <row r="1902" spans="1:11" x14ac:dyDescent="0.25">
      <c r="A1902" s="39">
        <v>41465</v>
      </c>
      <c r="B1902" s="38">
        <v>0</v>
      </c>
      <c r="C1902" s="38">
        <v>351.17910000000001</v>
      </c>
      <c r="D1902" s="38">
        <v>351.17910000000001</v>
      </c>
      <c r="E1902" s="38">
        <v>351.17910000000001</v>
      </c>
      <c r="F1902" s="38">
        <v>351.17910000000001</v>
      </c>
      <c r="G1902" s="38"/>
      <c r="H1902" s="38"/>
      <c r="I1902" s="38"/>
      <c r="J1902" s="38"/>
      <c r="K1902" s="38"/>
    </row>
    <row r="1903" spans="1:11" x14ac:dyDescent="0.25">
      <c r="A1903" s="39">
        <v>41466</v>
      </c>
      <c r="B1903" s="38">
        <v>0</v>
      </c>
      <c r="C1903" s="38">
        <v>362.20800000000003</v>
      </c>
      <c r="D1903" s="38">
        <v>362.20800000000003</v>
      </c>
      <c r="E1903" s="38">
        <v>362.20800000000003</v>
      </c>
      <c r="F1903" s="38">
        <v>362.20800000000003</v>
      </c>
      <c r="G1903" s="38"/>
      <c r="H1903" s="38"/>
      <c r="I1903" s="38"/>
      <c r="J1903" s="38"/>
      <c r="K1903" s="38"/>
    </row>
    <row r="1904" spans="1:11" x14ac:dyDescent="0.25">
      <c r="A1904" s="39">
        <v>41467</v>
      </c>
      <c r="B1904" s="38">
        <v>0</v>
      </c>
      <c r="C1904" s="38">
        <v>357.90469999999999</v>
      </c>
      <c r="D1904" s="38">
        <v>357.90469999999999</v>
      </c>
      <c r="E1904" s="38">
        <v>357.90469999999999</v>
      </c>
      <c r="F1904" s="38">
        <v>357.90469999999999</v>
      </c>
      <c r="G1904" s="38"/>
      <c r="H1904" s="38"/>
      <c r="I1904" s="38"/>
      <c r="J1904" s="38"/>
      <c r="K1904" s="38"/>
    </row>
    <row r="1905" spans="1:11" x14ac:dyDescent="0.25">
      <c r="A1905" s="39">
        <v>41470</v>
      </c>
      <c r="B1905" s="38">
        <v>0</v>
      </c>
      <c r="C1905" s="38">
        <v>366.71559999999999</v>
      </c>
      <c r="D1905" s="38">
        <v>366.71559999999999</v>
      </c>
      <c r="E1905" s="38">
        <v>366.71559999999999</v>
      </c>
      <c r="F1905" s="38">
        <v>366.71559999999999</v>
      </c>
      <c r="G1905" s="38"/>
      <c r="H1905" s="38"/>
      <c r="I1905" s="38"/>
      <c r="J1905" s="38"/>
      <c r="K1905" s="38"/>
    </row>
    <row r="1906" spans="1:11" x14ac:dyDescent="0.25">
      <c r="A1906" s="39">
        <v>41471</v>
      </c>
      <c r="B1906" s="38">
        <v>0</v>
      </c>
      <c r="C1906" s="38">
        <v>355.38909999999998</v>
      </c>
      <c r="D1906" s="38">
        <v>355.38909999999998</v>
      </c>
      <c r="E1906" s="38">
        <v>355.38909999999998</v>
      </c>
      <c r="F1906" s="38">
        <v>355.38909999999998</v>
      </c>
      <c r="G1906" s="38"/>
      <c r="H1906" s="38"/>
      <c r="I1906" s="38"/>
      <c r="J1906" s="38"/>
      <c r="K1906" s="38"/>
    </row>
    <row r="1907" spans="1:11" x14ac:dyDescent="0.25">
      <c r="A1907" s="39">
        <v>41472</v>
      </c>
      <c r="B1907" s="38">
        <v>0</v>
      </c>
      <c r="C1907" s="38">
        <v>367.65899999999999</v>
      </c>
      <c r="D1907" s="38">
        <v>367.65899999999999</v>
      </c>
      <c r="E1907" s="38">
        <v>367.65899999999999</v>
      </c>
      <c r="F1907" s="38">
        <v>367.65899999999999</v>
      </c>
      <c r="G1907" s="38"/>
      <c r="H1907" s="38"/>
      <c r="I1907" s="38"/>
      <c r="J1907" s="38"/>
      <c r="K1907" s="38"/>
    </row>
    <row r="1908" spans="1:11" x14ac:dyDescent="0.25">
      <c r="A1908" s="39">
        <v>41473</v>
      </c>
      <c r="B1908" s="38">
        <v>0</v>
      </c>
      <c r="C1908" s="38">
        <v>373.8467</v>
      </c>
      <c r="D1908" s="38">
        <v>373.8467</v>
      </c>
      <c r="E1908" s="38">
        <v>373.8467</v>
      </c>
      <c r="F1908" s="38">
        <v>373.8467</v>
      </c>
      <c r="G1908" s="38"/>
      <c r="H1908" s="38"/>
      <c r="I1908" s="38"/>
      <c r="J1908" s="38"/>
      <c r="K1908" s="38"/>
    </row>
    <row r="1909" spans="1:11" x14ac:dyDescent="0.25">
      <c r="A1909" s="39">
        <v>41474</v>
      </c>
      <c r="B1909" s="38">
        <v>0</v>
      </c>
      <c r="C1909" s="38">
        <v>383.05950000000001</v>
      </c>
      <c r="D1909" s="38">
        <v>383.05950000000001</v>
      </c>
      <c r="E1909" s="38">
        <v>383.05950000000001</v>
      </c>
      <c r="F1909" s="38">
        <v>383.05950000000001</v>
      </c>
      <c r="G1909" s="38"/>
      <c r="H1909" s="38"/>
      <c r="I1909" s="38"/>
      <c r="J1909" s="38"/>
      <c r="K1909" s="38"/>
    </row>
    <row r="1910" spans="1:11" x14ac:dyDescent="0.25">
      <c r="A1910" s="39">
        <v>41477</v>
      </c>
      <c r="B1910" s="38">
        <v>0</v>
      </c>
      <c r="C1910" s="38">
        <v>389.80270000000002</v>
      </c>
      <c r="D1910" s="38">
        <v>389.80270000000002</v>
      </c>
      <c r="E1910" s="38">
        <v>389.80270000000002</v>
      </c>
      <c r="F1910" s="38">
        <v>389.80270000000002</v>
      </c>
      <c r="G1910" s="38"/>
      <c r="H1910" s="38"/>
      <c r="I1910" s="38"/>
      <c r="J1910" s="38"/>
      <c r="K1910" s="38"/>
    </row>
    <row r="1911" spans="1:11" x14ac:dyDescent="0.25">
      <c r="A1911" s="39">
        <v>41478</v>
      </c>
      <c r="B1911" s="38">
        <v>0</v>
      </c>
      <c r="C1911" s="38">
        <v>392.36520000000002</v>
      </c>
      <c r="D1911" s="38">
        <v>392.36520000000002</v>
      </c>
      <c r="E1911" s="38">
        <v>392.36520000000002</v>
      </c>
      <c r="F1911" s="38">
        <v>392.36520000000002</v>
      </c>
      <c r="G1911" s="38"/>
      <c r="H1911" s="38"/>
      <c r="I1911" s="38"/>
      <c r="J1911" s="38"/>
      <c r="K1911" s="38"/>
    </row>
    <row r="1912" spans="1:11" x14ac:dyDescent="0.25">
      <c r="A1912" s="39">
        <v>41479</v>
      </c>
      <c r="B1912" s="38">
        <v>0</v>
      </c>
      <c r="C1912" s="38">
        <v>385.584</v>
      </c>
      <c r="D1912" s="38">
        <v>385.584</v>
      </c>
      <c r="E1912" s="38">
        <v>385.584</v>
      </c>
      <c r="F1912" s="38">
        <v>385.584</v>
      </c>
      <c r="G1912" s="38"/>
      <c r="H1912" s="38"/>
      <c r="I1912" s="38"/>
      <c r="J1912" s="38"/>
      <c r="K1912" s="38"/>
    </row>
    <row r="1913" spans="1:11" x14ac:dyDescent="0.25">
      <c r="A1913" s="39">
        <v>41480</v>
      </c>
      <c r="B1913" s="38">
        <v>0</v>
      </c>
      <c r="C1913" s="38">
        <v>397.04070000000002</v>
      </c>
      <c r="D1913" s="38">
        <v>397.04070000000002</v>
      </c>
      <c r="E1913" s="38">
        <v>397.04070000000002</v>
      </c>
      <c r="F1913" s="38">
        <v>397.04070000000002</v>
      </c>
      <c r="G1913" s="38"/>
      <c r="H1913" s="38"/>
      <c r="I1913" s="38"/>
      <c r="J1913" s="38"/>
      <c r="K1913" s="38"/>
    </row>
    <row r="1914" spans="1:11" x14ac:dyDescent="0.25">
      <c r="A1914" s="39">
        <v>41481</v>
      </c>
      <c r="B1914" s="38">
        <v>0</v>
      </c>
      <c r="C1914" s="38">
        <v>398.18579999999997</v>
      </c>
      <c r="D1914" s="38">
        <v>398.18579999999997</v>
      </c>
      <c r="E1914" s="38">
        <v>398.18579999999997</v>
      </c>
      <c r="F1914" s="38">
        <v>398.18579999999997</v>
      </c>
      <c r="G1914" s="38"/>
      <c r="H1914" s="38"/>
      <c r="I1914" s="38"/>
      <c r="J1914" s="38"/>
      <c r="K1914" s="38"/>
    </row>
    <row r="1915" spans="1:11" x14ac:dyDescent="0.25">
      <c r="A1915" s="39">
        <v>41484</v>
      </c>
      <c r="B1915" s="38">
        <v>0</v>
      </c>
      <c r="C1915" s="38">
        <v>392.70569999999998</v>
      </c>
      <c r="D1915" s="38">
        <v>392.70569999999998</v>
      </c>
      <c r="E1915" s="38">
        <v>392.70569999999998</v>
      </c>
      <c r="F1915" s="38">
        <v>392.70569999999998</v>
      </c>
      <c r="G1915" s="38"/>
      <c r="H1915" s="38"/>
      <c r="I1915" s="38"/>
      <c r="J1915" s="38"/>
      <c r="K1915" s="38"/>
    </row>
    <row r="1916" spans="1:11" x14ac:dyDescent="0.25">
      <c r="A1916" s="39">
        <v>41485</v>
      </c>
      <c r="B1916" s="38">
        <v>0</v>
      </c>
      <c r="C1916" s="38">
        <v>399.99470000000002</v>
      </c>
      <c r="D1916" s="38">
        <v>399.99470000000002</v>
      </c>
      <c r="E1916" s="38">
        <v>399.99470000000002</v>
      </c>
      <c r="F1916" s="38">
        <v>399.99470000000002</v>
      </c>
      <c r="G1916" s="38"/>
      <c r="H1916" s="38"/>
      <c r="I1916" s="38"/>
      <c r="J1916" s="38"/>
      <c r="K1916" s="38"/>
    </row>
    <row r="1917" spans="1:11" x14ac:dyDescent="0.25">
      <c r="A1917" s="39">
        <v>41486</v>
      </c>
      <c r="B1917" s="38">
        <v>0</v>
      </c>
      <c r="C1917" s="38">
        <v>407.57420000000002</v>
      </c>
      <c r="D1917" s="38">
        <v>407.57420000000002</v>
      </c>
      <c r="E1917" s="38">
        <v>407.57420000000002</v>
      </c>
      <c r="F1917" s="38">
        <v>407.57420000000002</v>
      </c>
      <c r="G1917" s="38"/>
      <c r="H1917" s="38"/>
      <c r="I1917" s="38"/>
      <c r="J1917" s="38"/>
      <c r="K1917" s="38"/>
    </row>
    <row r="1918" spans="1:11" x14ac:dyDescent="0.25">
      <c r="A1918" s="39">
        <v>41487</v>
      </c>
      <c r="B1918" s="38">
        <v>0</v>
      </c>
      <c r="C1918" s="38">
        <v>420.02170000000001</v>
      </c>
      <c r="D1918" s="38">
        <v>420.02170000000001</v>
      </c>
      <c r="E1918" s="38">
        <v>420.02170000000001</v>
      </c>
      <c r="F1918" s="38">
        <v>420.02170000000001</v>
      </c>
      <c r="G1918" s="38"/>
      <c r="H1918" s="38"/>
      <c r="I1918" s="38"/>
      <c r="J1918" s="38"/>
      <c r="K1918" s="38"/>
    </row>
    <row r="1919" spans="1:11" x14ac:dyDescent="0.25">
      <c r="A1919" s="39">
        <v>41488</v>
      </c>
      <c r="B1919" s="38">
        <v>0</v>
      </c>
      <c r="C1919" s="38">
        <v>431.8954</v>
      </c>
      <c r="D1919" s="38">
        <v>431.8954</v>
      </c>
      <c r="E1919" s="38">
        <v>431.8954</v>
      </c>
      <c r="F1919" s="38">
        <v>431.8954</v>
      </c>
      <c r="G1919" s="38"/>
      <c r="H1919" s="38"/>
      <c r="I1919" s="38"/>
      <c r="J1919" s="38"/>
      <c r="K1919" s="38"/>
    </row>
    <row r="1920" spans="1:11" x14ac:dyDescent="0.25">
      <c r="A1920" s="39">
        <v>41491</v>
      </c>
      <c r="B1920" s="38">
        <v>0</v>
      </c>
      <c r="C1920" s="38">
        <v>437.40559999999999</v>
      </c>
      <c r="D1920" s="38">
        <v>437.40559999999999</v>
      </c>
      <c r="E1920" s="38">
        <v>437.40559999999999</v>
      </c>
      <c r="F1920" s="38">
        <v>437.40559999999999</v>
      </c>
      <c r="G1920" s="38"/>
      <c r="H1920" s="38"/>
      <c r="I1920" s="38"/>
      <c r="J1920" s="38"/>
      <c r="K1920" s="38"/>
    </row>
    <row r="1921" spans="1:11" x14ac:dyDescent="0.25">
      <c r="A1921" s="39">
        <v>41492</v>
      </c>
      <c r="B1921" s="38">
        <v>0</v>
      </c>
      <c r="C1921" s="38">
        <v>423.69869999999997</v>
      </c>
      <c r="D1921" s="38">
        <v>423.69869999999997</v>
      </c>
      <c r="E1921" s="38">
        <v>423.69869999999997</v>
      </c>
      <c r="F1921" s="38">
        <v>423.69869999999997</v>
      </c>
      <c r="G1921" s="38"/>
      <c r="H1921" s="38"/>
      <c r="I1921" s="38"/>
      <c r="J1921" s="38"/>
      <c r="K1921" s="38"/>
    </row>
    <row r="1922" spans="1:11" x14ac:dyDescent="0.25">
      <c r="A1922" s="39">
        <v>41493</v>
      </c>
      <c r="B1922" s="38">
        <v>0</v>
      </c>
      <c r="C1922" s="38">
        <v>419.78429999999997</v>
      </c>
      <c r="D1922" s="38">
        <v>419.78429999999997</v>
      </c>
      <c r="E1922" s="38">
        <v>419.78429999999997</v>
      </c>
      <c r="F1922" s="38">
        <v>419.78429999999997</v>
      </c>
      <c r="G1922" s="38"/>
      <c r="H1922" s="38"/>
      <c r="I1922" s="38"/>
      <c r="J1922" s="38"/>
      <c r="K1922" s="38"/>
    </row>
    <row r="1923" spans="1:11" x14ac:dyDescent="0.25">
      <c r="A1923" s="39">
        <v>41494</v>
      </c>
      <c r="B1923" s="38">
        <v>0</v>
      </c>
      <c r="C1923" s="38">
        <v>426.41829999999999</v>
      </c>
      <c r="D1923" s="38">
        <v>426.41829999999999</v>
      </c>
      <c r="E1923" s="38">
        <v>426.41829999999999</v>
      </c>
      <c r="F1923" s="38">
        <v>426.41829999999999</v>
      </c>
      <c r="G1923" s="38"/>
      <c r="H1923" s="38"/>
      <c r="I1923" s="38"/>
      <c r="J1923" s="38"/>
      <c r="K1923" s="38"/>
    </row>
    <row r="1924" spans="1:11" x14ac:dyDescent="0.25">
      <c r="A1924" s="39">
        <v>41495</v>
      </c>
      <c r="B1924" s="38">
        <v>0</v>
      </c>
      <c r="C1924" s="38">
        <v>419.76740000000001</v>
      </c>
      <c r="D1924" s="38">
        <v>419.76740000000001</v>
      </c>
      <c r="E1924" s="38">
        <v>419.76740000000001</v>
      </c>
      <c r="F1924" s="38">
        <v>419.76740000000001</v>
      </c>
      <c r="G1924" s="38"/>
      <c r="H1924" s="38"/>
      <c r="I1924" s="38"/>
      <c r="J1924" s="38"/>
      <c r="K1924" s="38"/>
    </row>
    <row r="1925" spans="1:11" x14ac:dyDescent="0.25">
      <c r="A1925" s="39">
        <v>41498</v>
      </c>
      <c r="B1925" s="38">
        <v>0</v>
      </c>
      <c r="C1925" s="38">
        <v>422.75869999999998</v>
      </c>
      <c r="D1925" s="38">
        <v>422.75869999999998</v>
      </c>
      <c r="E1925" s="38">
        <v>422.75869999999998</v>
      </c>
      <c r="F1925" s="38">
        <v>422.75869999999998</v>
      </c>
      <c r="G1925" s="38"/>
      <c r="H1925" s="38"/>
      <c r="I1925" s="38"/>
      <c r="J1925" s="38"/>
      <c r="K1925" s="38"/>
    </row>
    <row r="1926" spans="1:11" x14ac:dyDescent="0.25">
      <c r="A1926" s="39">
        <v>41499</v>
      </c>
      <c r="B1926" s="38">
        <v>0</v>
      </c>
      <c r="C1926" s="38">
        <v>425.74489999999997</v>
      </c>
      <c r="D1926" s="38">
        <v>425.74489999999997</v>
      </c>
      <c r="E1926" s="38">
        <v>425.74489999999997</v>
      </c>
      <c r="F1926" s="38">
        <v>425.74489999999997</v>
      </c>
      <c r="G1926" s="38"/>
      <c r="H1926" s="38"/>
      <c r="I1926" s="38"/>
      <c r="J1926" s="38"/>
      <c r="K1926" s="38"/>
    </row>
    <row r="1927" spans="1:11" x14ac:dyDescent="0.25">
      <c r="A1927" s="39">
        <v>41500</v>
      </c>
      <c r="B1927" s="38">
        <v>0</v>
      </c>
      <c r="C1927" s="38">
        <v>421.69920000000002</v>
      </c>
      <c r="D1927" s="38">
        <v>421.69920000000002</v>
      </c>
      <c r="E1927" s="38">
        <v>421.69920000000002</v>
      </c>
      <c r="F1927" s="38">
        <v>421.69920000000002</v>
      </c>
      <c r="G1927" s="38"/>
      <c r="H1927" s="38"/>
      <c r="I1927" s="38"/>
      <c r="J1927" s="38"/>
      <c r="K1927" s="38"/>
    </row>
    <row r="1928" spans="1:11" x14ac:dyDescent="0.25">
      <c r="A1928" s="39">
        <v>41501</v>
      </c>
      <c r="B1928" s="38">
        <v>0</v>
      </c>
      <c r="C1928" s="38">
        <v>399.86419999999998</v>
      </c>
      <c r="D1928" s="38">
        <v>399.86419999999998</v>
      </c>
      <c r="E1928" s="38">
        <v>399.86419999999998</v>
      </c>
      <c r="F1928" s="38">
        <v>399.86419999999998</v>
      </c>
      <c r="G1928" s="38"/>
      <c r="H1928" s="38"/>
      <c r="I1928" s="38"/>
      <c r="J1928" s="38"/>
      <c r="K1928" s="38"/>
    </row>
    <row r="1929" spans="1:11" x14ac:dyDescent="0.25">
      <c r="A1929" s="39">
        <v>41502</v>
      </c>
      <c r="B1929" s="38">
        <v>0</v>
      </c>
      <c r="C1929" s="38">
        <v>406.94959999999998</v>
      </c>
      <c r="D1929" s="38">
        <v>406.94959999999998</v>
      </c>
      <c r="E1929" s="38">
        <v>406.94959999999998</v>
      </c>
      <c r="F1929" s="38">
        <v>406.94959999999998</v>
      </c>
      <c r="G1929" s="38"/>
      <c r="H1929" s="38"/>
      <c r="I1929" s="38"/>
      <c r="J1929" s="38"/>
      <c r="K1929" s="38"/>
    </row>
    <row r="1930" spans="1:11" x14ac:dyDescent="0.25">
      <c r="A1930" s="39">
        <v>41505</v>
      </c>
      <c r="B1930" s="38">
        <v>0</v>
      </c>
      <c r="C1930" s="38">
        <v>395.46510000000001</v>
      </c>
      <c r="D1930" s="38">
        <v>395.46510000000001</v>
      </c>
      <c r="E1930" s="38">
        <v>395.46510000000001</v>
      </c>
      <c r="F1930" s="38">
        <v>395.46510000000001</v>
      </c>
      <c r="G1930" s="38"/>
      <c r="H1930" s="38"/>
      <c r="I1930" s="38"/>
      <c r="J1930" s="38"/>
      <c r="K1930" s="38"/>
    </row>
    <row r="1931" spans="1:11" x14ac:dyDescent="0.25">
      <c r="A1931" s="39">
        <v>41506</v>
      </c>
      <c r="B1931" s="38">
        <v>0</v>
      </c>
      <c r="C1931" s="38">
        <v>403.65140000000002</v>
      </c>
      <c r="D1931" s="38">
        <v>403.65140000000002</v>
      </c>
      <c r="E1931" s="38">
        <v>403.65140000000002</v>
      </c>
      <c r="F1931" s="38">
        <v>403.65140000000002</v>
      </c>
      <c r="G1931" s="38"/>
      <c r="H1931" s="38"/>
      <c r="I1931" s="38"/>
      <c r="J1931" s="38"/>
      <c r="K1931" s="38"/>
    </row>
    <row r="1932" spans="1:11" x14ac:dyDescent="0.25">
      <c r="A1932" s="39">
        <v>41507</v>
      </c>
      <c r="B1932" s="38">
        <v>0</v>
      </c>
      <c r="C1932" s="38">
        <v>395.57310000000001</v>
      </c>
      <c r="D1932" s="38">
        <v>395.57310000000001</v>
      </c>
      <c r="E1932" s="38">
        <v>395.57310000000001</v>
      </c>
      <c r="F1932" s="38">
        <v>395.57310000000001</v>
      </c>
      <c r="G1932" s="38"/>
      <c r="H1932" s="38"/>
      <c r="I1932" s="38"/>
      <c r="J1932" s="38"/>
      <c r="K1932" s="38"/>
    </row>
    <row r="1933" spans="1:11" x14ac:dyDescent="0.25">
      <c r="A1933" s="39">
        <v>41508</v>
      </c>
      <c r="B1933" s="38">
        <v>0</v>
      </c>
      <c r="C1933" s="38">
        <v>404.2842</v>
      </c>
      <c r="D1933" s="38">
        <v>404.2842</v>
      </c>
      <c r="E1933" s="38">
        <v>404.2842</v>
      </c>
      <c r="F1933" s="38">
        <v>404.2842</v>
      </c>
      <c r="G1933" s="38"/>
      <c r="H1933" s="38"/>
      <c r="I1933" s="38"/>
      <c r="J1933" s="38"/>
      <c r="K1933" s="38"/>
    </row>
    <row r="1934" spans="1:11" x14ac:dyDescent="0.25">
      <c r="A1934" s="39">
        <v>41509</v>
      </c>
      <c r="B1934" s="38">
        <v>0</v>
      </c>
      <c r="C1934" s="38">
        <v>410.77289999999999</v>
      </c>
      <c r="D1934" s="38">
        <v>410.77289999999999</v>
      </c>
      <c r="E1934" s="38">
        <v>410.77289999999999</v>
      </c>
      <c r="F1934" s="38">
        <v>410.77289999999999</v>
      </c>
      <c r="G1934" s="38"/>
      <c r="H1934" s="38"/>
      <c r="I1934" s="38"/>
      <c r="J1934" s="38"/>
      <c r="K1934" s="38"/>
    </row>
    <row r="1935" spans="1:11" x14ac:dyDescent="0.25">
      <c r="A1935" s="39">
        <v>41512</v>
      </c>
      <c r="B1935" s="38">
        <v>0</v>
      </c>
      <c r="C1935" s="38">
        <v>398.0093</v>
      </c>
      <c r="D1935" s="38">
        <v>398.0093</v>
      </c>
      <c r="E1935" s="38">
        <v>398.0093</v>
      </c>
      <c r="F1935" s="38">
        <v>398.0093</v>
      </c>
      <c r="G1935" s="38"/>
      <c r="H1935" s="38"/>
      <c r="I1935" s="38"/>
      <c r="J1935" s="38"/>
      <c r="K1935" s="38"/>
    </row>
    <row r="1936" spans="1:11" x14ac:dyDescent="0.25">
      <c r="A1936" s="39">
        <v>41513</v>
      </c>
      <c r="B1936" s="38">
        <v>0</v>
      </c>
      <c r="C1936" s="38">
        <v>365.38839999999999</v>
      </c>
      <c r="D1936" s="38">
        <v>365.38839999999999</v>
      </c>
      <c r="E1936" s="38">
        <v>365.38839999999999</v>
      </c>
      <c r="F1936" s="38">
        <v>365.38839999999999</v>
      </c>
      <c r="G1936" s="38"/>
      <c r="H1936" s="38"/>
      <c r="I1936" s="38"/>
      <c r="J1936" s="38"/>
      <c r="K1936" s="38"/>
    </row>
    <row r="1937" spans="1:11" x14ac:dyDescent="0.25">
      <c r="A1937" s="39">
        <v>41514</v>
      </c>
      <c r="B1937" s="38">
        <v>0</v>
      </c>
      <c r="C1937" s="38">
        <v>367.37729999999999</v>
      </c>
      <c r="D1937" s="38">
        <v>367.37729999999999</v>
      </c>
      <c r="E1937" s="38">
        <v>367.37729999999999</v>
      </c>
      <c r="F1937" s="38">
        <v>367.37729999999999</v>
      </c>
      <c r="G1937" s="38"/>
      <c r="H1937" s="38"/>
      <c r="I1937" s="38"/>
      <c r="J1937" s="38"/>
      <c r="K1937" s="38"/>
    </row>
    <row r="1938" spans="1:11" x14ac:dyDescent="0.25">
      <c r="A1938" s="39">
        <v>41515</v>
      </c>
      <c r="B1938" s="38">
        <v>0</v>
      </c>
      <c r="C1938" s="38">
        <v>359.30450000000002</v>
      </c>
      <c r="D1938" s="38">
        <v>359.30450000000002</v>
      </c>
      <c r="E1938" s="38">
        <v>359.30450000000002</v>
      </c>
      <c r="F1938" s="38">
        <v>359.30450000000002</v>
      </c>
      <c r="G1938" s="38"/>
      <c r="H1938" s="38"/>
      <c r="I1938" s="38"/>
      <c r="J1938" s="38"/>
      <c r="K1938" s="38"/>
    </row>
    <row r="1939" spans="1:11" x14ac:dyDescent="0.25">
      <c r="A1939" s="39">
        <v>41516</v>
      </c>
      <c r="B1939" s="38">
        <v>0</v>
      </c>
      <c r="C1939" s="38">
        <v>353.04669999999999</v>
      </c>
      <c r="D1939" s="38">
        <v>353.04669999999999</v>
      </c>
      <c r="E1939" s="38">
        <v>353.04669999999999</v>
      </c>
      <c r="F1939" s="38">
        <v>353.04669999999999</v>
      </c>
      <c r="G1939" s="38"/>
      <c r="H1939" s="38"/>
      <c r="I1939" s="38"/>
      <c r="J1939" s="38"/>
      <c r="K1939" s="38"/>
    </row>
    <row r="1940" spans="1:11" x14ac:dyDescent="0.25">
      <c r="A1940" s="39">
        <v>41520</v>
      </c>
      <c r="B1940" s="38">
        <v>0</v>
      </c>
      <c r="C1940" s="38">
        <v>366.28059999999999</v>
      </c>
      <c r="D1940" s="38">
        <v>366.28059999999999</v>
      </c>
      <c r="E1940" s="38">
        <v>366.28059999999999</v>
      </c>
      <c r="F1940" s="38">
        <v>366.28059999999999</v>
      </c>
      <c r="G1940" s="38"/>
      <c r="H1940" s="38"/>
      <c r="I1940" s="38"/>
      <c r="J1940" s="38"/>
      <c r="K1940" s="38"/>
    </row>
    <row r="1941" spans="1:11" x14ac:dyDescent="0.25">
      <c r="A1941" s="39">
        <v>41521</v>
      </c>
      <c r="B1941" s="38">
        <v>0</v>
      </c>
      <c r="C1941" s="38">
        <v>367.68830000000003</v>
      </c>
      <c r="D1941" s="38">
        <v>367.68830000000003</v>
      </c>
      <c r="E1941" s="38">
        <v>367.68830000000003</v>
      </c>
      <c r="F1941" s="38">
        <v>367.68830000000003</v>
      </c>
      <c r="G1941" s="38"/>
      <c r="H1941" s="38"/>
      <c r="I1941" s="38"/>
      <c r="J1941" s="38"/>
      <c r="K1941" s="38"/>
    </row>
    <row r="1942" spans="1:11" x14ac:dyDescent="0.25">
      <c r="A1942" s="39">
        <v>41522</v>
      </c>
      <c r="B1942" s="38">
        <v>0</v>
      </c>
      <c r="C1942" s="38">
        <v>376.01060000000001</v>
      </c>
      <c r="D1942" s="38">
        <v>376.01060000000001</v>
      </c>
      <c r="E1942" s="38">
        <v>376.01060000000001</v>
      </c>
      <c r="F1942" s="38">
        <v>376.01060000000001</v>
      </c>
      <c r="G1942" s="38"/>
      <c r="H1942" s="38"/>
      <c r="I1942" s="38"/>
      <c r="J1942" s="38"/>
      <c r="K1942" s="38"/>
    </row>
    <row r="1943" spans="1:11" x14ac:dyDescent="0.25">
      <c r="A1943" s="39">
        <v>41523</v>
      </c>
      <c r="B1943" s="38">
        <v>0</v>
      </c>
      <c r="C1943" s="38">
        <v>374.11259999999999</v>
      </c>
      <c r="D1943" s="38">
        <v>374.11259999999999</v>
      </c>
      <c r="E1943" s="38">
        <v>374.11259999999999</v>
      </c>
      <c r="F1943" s="38">
        <v>374.11259999999999</v>
      </c>
      <c r="G1943" s="38"/>
      <c r="H1943" s="38"/>
      <c r="I1943" s="38"/>
      <c r="J1943" s="38"/>
      <c r="K1943" s="38"/>
    </row>
    <row r="1944" spans="1:11" x14ac:dyDescent="0.25">
      <c r="A1944" s="39">
        <v>41526</v>
      </c>
      <c r="B1944" s="38">
        <v>0</v>
      </c>
      <c r="C1944" s="38">
        <v>386.84640000000002</v>
      </c>
      <c r="D1944" s="38">
        <v>386.84640000000002</v>
      </c>
      <c r="E1944" s="38">
        <v>386.84640000000002</v>
      </c>
      <c r="F1944" s="38">
        <v>386.84640000000002</v>
      </c>
      <c r="G1944" s="38"/>
      <c r="H1944" s="38"/>
      <c r="I1944" s="38"/>
      <c r="J1944" s="38"/>
      <c r="K1944" s="38"/>
    </row>
    <row r="1945" spans="1:11" x14ac:dyDescent="0.25">
      <c r="A1945" s="39">
        <v>41527</v>
      </c>
      <c r="B1945" s="38">
        <v>0</v>
      </c>
      <c r="C1945" s="38">
        <v>400.01479999999998</v>
      </c>
      <c r="D1945" s="38">
        <v>400.01479999999998</v>
      </c>
      <c r="E1945" s="38">
        <v>400.01479999999998</v>
      </c>
      <c r="F1945" s="38">
        <v>400.01479999999998</v>
      </c>
      <c r="G1945" s="38"/>
      <c r="H1945" s="38"/>
      <c r="I1945" s="38"/>
      <c r="J1945" s="38"/>
      <c r="K1945" s="38"/>
    </row>
    <row r="1946" spans="1:11" x14ac:dyDescent="0.25">
      <c r="A1946" s="39">
        <v>41528</v>
      </c>
      <c r="B1946" s="38">
        <v>0</v>
      </c>
      <c r="C1946" s="38">
        <v>413.0077</v>
      </c>
      <c r="D1946" s="38">
        <v>413.0077</v>
      </c>
      <c r="E1946" s="38">
        <v>413.0077</v>
      </c>
      <c r="F1946" s="38">
        <v>413.0077</v>
      </c>
      <c r="G1946" s="38"/>
      <c r="H1946" s="38"/>
      <c r="I1946" s="38"/>
      <c r="J1946" s="38"/>
      <c r="K1946" s="38"/>
    </row>
    <row r="1947" spans="1:11" x14ac:dyDescent="0.25">
      <c r="A1947" s="39">
        <v>41529</v>
      </c>
      <c r="B1947" s="38">
        <v>0</v>
      </c>
      <c r="C1947" s="38">
        <v>406.83460000000002</v>
      </c>
      <c r="D1947" s="38">
        <v>406.83460000000002</v>
      </c>
      <c r="E1947" s="38">
        <v>406.83460000000002</v>
      </c>
      <c r="F1947" s="38">
        <v>406.83460000000002</v>
      </c>
      <c r="G1947" s="38"/>
      <c r="H1947" s="38"/>
      <c r="I1947" s="38"/>
      <c r="J1947" s="38"/>
      <c r="K1947" s="38"/>
    </row>
    <row r="1948" spans="1:11" x14ac:dyDescent="0.25">
      <c r="A1948" s="39">
        <v>41530</v>
      </c>
      <c r="B1948" s="38">
        <v>0</v>
      </c>
      <c r="C1948" s="38">
        <v>411.51900000000001</v>
      </c>
      <c r="D1948" s="38">
        <v>411.51900000000001</v>
      </c>
      <c r="E1948" s="38">
        <v>411.51900000000001</v>
      </c>
      <c r="F1948" s="38">
        <v>411.51900000000001</v>
      </c>
      <c r="G1948" s="38"/>
      <c r="H1948" s="38"/>
      <c r="I1948" s="38"/>
      <c r="J1948" s="38"/>
      <c r="K1948" s="38"/>
    </row>
    <row r="1949" spans="1:11" x14ac:dyDescent="0.25">
      <c r="A1949" s="39">
        <v>41533</v>
      </c>
      <c r="B1949" s="38">
        <v>0</v>
      </c>
      <c r="C1949" s="38">
        <v>415.4982</v>
      </c>
      <c r="D1949" s="38">
        <v>415.4982</v>
      </c>
      <c r="E1949" s="38">
        <v>415.4982</v>
      </c>
      <c r="F1949" s="38">
        <v>415.4982</v>
      </c>
      <c r="G1949" s="38"/>
      <c r="H1949" s="38"/>
      <c r="I1949" s="38"/>
      <c r="J1949" s="38"/>
      <c r="K1949" s="38"/>
    </row>
    <row r="1950" spans="1:11" x14ac:dyDescent="0.25">
      <c r="A1950" s="39">
        <v>41534</v>
      </c>
      <c r="B1950" s="38">
        <v>0</v>
      </c>
      <c r="C1950" s="38">
        <v>421.1857</v>
      </c>
      <c r="D1950" s="38">
        <v>421.1857</v>
      </c>
      <c r="E1950" s="38">
        <v>421.1857</v>
      </c>
      <c r="F1950" s="38">
        <v>421.1857</v>
      </c>
      <c r="G1950" s="38"/>
      <c r="H1950" s="38"/>
      <c r="I1950" s="38"/>
      <c r="J1950" s="38"/>
      <c r="K1950" s="38"/>
    </row>
    <row r="1951" spans="1:11" x14ac:dyDescent="0.25">
      <c r="A1951" s="39">
        <v>41535</v>
      </c>
      <c r="B1951" s="38">
        <v>0</v>
      </c>
      <c r="C1951" s="38">
        <v>435.4076</v>
      </c>
      <c r="D1951" s="38">
        <v>435.4076</v>
      </c>
      <c r="E1951" s="38">
        <v>435.4076</v>
      </c>
      <c r="F1951" s="38">
        <v>435.4076</v>
      </c>
      <c r="G1951" s="38"/>
      <c r="H1951" s="38"/>
      <c r="I1951" s="38"/>
      <c r="J1951" s="38"/>
      <c r="K1951" s="38"/>
    </row>
    <row r="1952" spans="1:11" x14ac:dyDescent="0.25">
      <c r="A1952" s="39">
        <v>41536</v>
      </c>
      <c r="B1952" s="38">
        <v>0</v>
      </c>
      <c r="C1952" s="38">
        <v>438.8929</v>
      </c>
      <c r="D1952" s="38">
        <v>438.8929</v>
      </c>
      <c r="E1952" s="38">
        <v>438.8929</v>
      </c>
      <c r="F1952" s="38">
        <v>438.8929</v>
      </c>
      <c r="G1952" s="38"/>
      <c r="H1952" s="38"/>
      <c r="I1952" s="38"/>
      <c r="J1952" s="38"/>
      <c r="K1952" s="38"/>
    </row>
    <row r="1953" spans="1:11" x14ac:dyDescent="0.25">
      <c r="A1953" s="39">
        <v>41537</v>
      </c>
      <c r="B1953" s="38">
        <v>0</v>
      </c>
      <c r="C1953" s="38">
        <v>431.83819999999997</v>
      </c>
      <c r="D1953" s="38">
        <v>431.83819999999997</v>
      </c>
      <c r="E1953" s="38">
        <v>431.83819999999997</v>
      </c>
      <c r="F1953" s="38">
        <v>431.83819999999997</v>
      </c>
      <c r="G1953" s="38"/>
      <c r="H1953" s="38"/>
      <c r="I1953" s="38"/>
      <c r="J1953" s="38"/>
      <c r="K1953" s="38"/>
    </row>
    <row r="1954" spans="1:11" x14ac:dyDescent="0.25">
      <c r="A1954" s="39">
        <v>41540</v>
      </c>
      <c r="B1954" s="38">
        <v>0</v>
      </c>
      <c r="C1954" s="38">
        <v>425.50310000000002</v>
      </c>
      <c r="D1954" s="38">
        <v>425.50310000000002</v>
      </c>
      <c r="E1954" s="38">
        <v>425.50310000000002</v>
      </c>
      <c r="F1954" s="38">
        <v>425.50310000000002</v>
      </c>
      <c r="G1954" s="38"/>
      <c r="H1954" s="38"/>
      <c r="I1954" s="38"/>
      <c r="J1954" s="38"/>
      <c r="K1954" s="38"/>
    </row>
    <row r="1955" spans="1:11" x14ac:dyDescent="0.25">
      <c r="A1955" s="39">
        <v>41541</v>
      </c>
      <c r="B1955" s="38">
        <v>0</v>
      </c>
      <c r="C1955" s="38">
        <v>427.43150000000003</v>
      </c>
      <c r="D1955" s="38">
        <v>427.43150000000003</v>
      </c>
      <c r="E1955" s="38">
        <v>427.43150000000003</v>
      </c>
      <c r="F1955" s="38">
        <v>427.43150000000003</v>
      </c>
      <c r="G1955" s="38"/>
      <c r="H1955" s="38"/>
      <c r="I1955" s="38"/>
      <c r="J1955" s="38"/>
      <c r="K1955" s="38"/>
    </row>
    <row r="1956" spans="1:11" x14ac:dyDescent="0.25">
      <c r="A1956" s="39">
        <v>41542</v>
      </c>
      <c r="B1956" s="38">
        <v>0</v>
      </c>
      <c r="C1956" s="38">
        <v>429.57830000000001</v>
      </c>
      <c r="D1956" s="38">
        <v>429.57830000000001</v>
      </c>
      <c r="E1956" s="38">
        <v>429.57830000000001</v>
      </c>
      <c r="F1956" s="38">
        <v>429.57830000000001</v>
      </c>
      <c r="G1956" s="38"/>
      <c r="H1956" s="38"/>
      <c r="I1956" s="38"/>
      <c r="J1956" s="38"/>
      <c r="K1956" s="38"/>
    </row>
    <row r="1957" spans="1:11" x14ac:dyDescent="0.25">
      <c r="A1957" s="39">
        <v>41543</v>
      </c>
      <c r="B1957" s="38">
        <v>0</v>
      </c>
      <c r="C1957" s="38">
        <v>435.6558</v>
      </c>
      <c r="D1957" s="38">
        <v>435.6558</v>
      </c>
      <c r="E1957" s="38">
        <v>435.6558</v>
      </c>
      <c r="F1957" s="38">
        <v>435.6558</v>
      </c>
      <c r="G1957" s="38"/>
      <c r="H1957" s="38"/>
      <c r="I1957" s="38"/>
      <c r="J1957" s="38"/>
      <c r="K1957" s="38"/>
    </row>
    <row r="1958" spans="1:11" x14ac:dyDescent="0.25">
      <c r="A1958" s="39">
        <v>41544</v>
      </c>
      <c r="B1958" s="38">
        <v>0</v>
      </c>
      <c r="C1958" s="38">
        <v>418.22329999999999</v>
      </c>
      <c r="D1958" s="38">
        <v>418.22329999999999</v>
      </c>
      <c r="E1958" s="38">
        <v>418.22329999999999</v>
      </c>
      <c r="F1958" s="38">
        <v>418.22329999999999</v>
      </c>
      <c r="G1958" s="38"/>
      <c r="H1958" s="38"/>
      <c r="I1958" s="38"/>
      <c r="J1958" s="38"/>
      <c r="K1958" s="38"/>
    </row>
    <row r="1959" spans="1:11" x14ac:dyDescent="0.25">
      <c r="A1959" s="39">
        <v>41547</v>
      </c>
      <c r="B1959" s="38">
        <v>0</v>
      </c>
      <c r="C1959" s="38">
        <v>402.17619999999999</v>
      </c>
      <c r="D1959" s="38">
        <v>402.17619999999999</v>
      </c>
      <c r="E1959" s="38">
        <v>402.17619999999999</v>
      </c>
      <c r="F1959" s="38">
        <v>402.17619999999999</v>
      </c>
      <c r="G1959" s="38"/>
      <c r="H1959" s="38"/>
      <c r="I1959" s="38"/>
      <c r="J1959" s="38"/>
      <c r="K1959" s="38"/>
    </row>
    <row r="1960" spans="1:11" x14ac:dyDescent="0.25">
      <c r="A1960" s="39">
        <v>41548</v>
      </c>
      <c r="B1960" s="38">
        <v>0</v>
      </c>
      <c r="C1960" s="38">
        <v>414.2878</v>
      </c>
      <c r="D1960" s="38">
        <v>414.2878</v>
      </c>
      <c r="E1960" s="38">
        <v>414.2878</v>
      </c>
      <c r="F1960" s="38">
        <v>414.2878</v>
      </c>
      <c r="G1960" s="38"/>
      <c r="H1960" s="38"/>
      <c r="I1960" s="38"/>
      <c r="J1960" s="38"/>
      <c r="K1960" s="38"/>
    </row>
    <row r="1961" spans="1:11" x14ac:dyDescent="0.25">
      <c r="A1961" s="39">
        <v>41549</v>
      </c>
      <c r="B1961" s="38">
        <v>0</v>
      </c>
      <c r="C1961" s="38">
        <v>402.56150000000002</v>
      </c>
      <c r="D1961" s="38">
        <v>402.56150000000002</v>
      </c>
      <c r="E1961" s="38">
        <v>402.56150000000002</v>
      </c>
      <c r="F1961" s="38">
        <v>402.56150000000002</v>
      </c>
      <c r="G1961" s="38"/>
      <c r="H1961" s="38"/>
      <c r="I1961" s="38"/>
      <c r="J1961" s="38"/>
      <c r="K1961" s="38"/>
    </row>
    <row r="1962" spans="1:11" x14ac:dyDescent="0.25">
      <c r="A1962" s="39">
        <v>41550</v>
      </c>
      <c r="B1962" s="38">
        <v>0</v>
      </c>
      <c r="C1962" s="38">
        <v>390.17070000000001</v>
      </c>
      <c r="D1962" s="38">
        <v>390.17070000000001</v>
      </c>
      <c r="E1962" s="38">
        <v>390.17070000000001</v>
      </c>
      <c r="F1962" s="38">
        <v>390.17070000000001</v>
      </c>
      <c r="G1962" s="38"/>
      <c r="H1962" s="38"/>
      <c r="I1962" s="38"/>
      <c r="J1962" s="38"/>
      <c r="K1962" s="38"/>
    </row>
    <row r="1963" spans="1:11" x14ac:dyDescent="0.25">
      <c r="A1963" s="39">
        <v>41551</v>
      </c>
      <c r="B1963" s="38">
        <v>0</v>
      </c>
      <c r="C1963" s="38">
        <v>392.04500000000002</v>
      </c>
      <c r="D1963" s="38">
        <v>392.04500000000002</v>
      </c>
      <c r="E1963" s="38">
        <v>392.04500000000002</v>
      </c>
      <c r="F1963" s="38">
        <v>392.04500000000002</v>
      </c>
      <c r="G1963" s="38"/>
      <c r="H1963" s="38"/>
      <c r="I1963" s="38"/>
      <c r="J1963" s="38"/>
      <c r="K1963" s="38"/>
    </row>
    <row r="1964" spans="1:11" x14ac:dyDescent="0.25">
      <c r="A1964" s="39">
        <v>41554</v>
      </c>
      <c r="B1964" s="38">
        <v>0</v>
      </c>
      <c r="C1964" s="38">
        <v>363.65129999999999</v>
      </c>
      <c r="D1964" s="38">
        <v>363.65129999999999</v>
      </c>
      <c r="E1964" s="38">
        <v>363.65129999999999</v>
      </c>
      <c r="F1964" s="38">
        <v>363.65129999999999</v>
      </c>
      <c r="G1964" s="38"/>
      <c r="H1964" s="38"/>
      <c r="I1964" s="38"/>
      <c r="J1964" s="38"/>
      <c r="K1964" s="38"/>
    </row>
    <row r="1965" spans="1:11" x14ac:dyDescent="0.25">
      <c r="A1965" s="39">
        <v>41555</v>
      </c>
      <c r="B1965" s="38">
        <v>0</v>
      </c>
      <c r="C1965" s="38">
        <v>348.82510000000002</v>
      </c>
      <c r="D1965" s="38">
        <v>348.82510000000002</v>
      </c>
      <c r="E1965" s="38">
        <v>348.82510000000002</v>
      </c>
      <c r="F1965" s="38">
        <v>348.82510000000002</v>
      </c>
      <c r="G1965" s="38"/>
      <c r="H1965" s="38"/>
      <c r="I1965" s="38"/>
      <c r="J1965" s="38"/>
      <c r="K1965" s="38"/>
    </row>
    <row r="1966" spans="1:11" x14ac:dyDescent="0.25">
      <c r="A1966" s="39">
        <v>41556</v>
      </c>
      <c r="B1966" s="38">
        <v>0</v>
      </c>
      <c r="C1966" s="38">
        <v>357.52390000000003</v>
      </c>
      <c r="D1966" s="38">
        <v>357.52390000000003</v>
      </c>
      <c r="E1966" s="38">
        <v>357.52390000000003</v>
      </c>
      <c r="F1966" s="38">
        <v>357.52390000000003</v>
      </c>
      <c r="G1966" s="38"/>
      <c r="H1966" s="38"/>
      <c r="I1966" s="38"/>
      <c r="J1966" s="38"/>
      <c r="K1966" s="38"/>
    </row>
    <row r="1967" spans="1:11" x14ac:dyDescent="0.25">
      <c r="A1967" s="39">
        <v>41557</v>
      </c>
      <c r="B1967" s="38">
        <v>0</v>
      </c>
      <c r="C1967" s="38">
        <v>392.4477</v>
      </c>
      <c r="D1967" s="38">
        <v>392.4477</v>
      </c>
      <c r="E1967" s="38">
        <v>392.4477</v>
      </c>
      <c r="F1967" s="38">
        <v>392.4477</v>
      </c>
      <c r="G1967" s="38"/>
      <c r="H1967" s="38"/>
      <c r="I1967" s="38"/>
      <c r="J1967" s="38"/>
      <c r="K1967" s="38"/>
    </row>
    <row r="1968" spans="1:11" x14ac:dyDescent="0.25">
      <c r="A1968" s="39">
        <v>41558</v>
      </c>
      <c r="B1968" s="38">
        <v>0</v>
      </c>
      <c r="C1968" s="38">
        <v>398.25720000000001</v>
      </c>
      <c r="D1968" s="38">
        <v>398.25720000000001</v>
      </c>
      <c r="E1968" s="38">
        <v>398.25720000000001</v>
      </c>
      <c r="F1968" s="38">
        <v>398.25720000000001</v>
      </c>
      <c r="G1968" s="38"/>
      <c r="H1968" s="38"/>
      <c r="I1968" s="38"/>
      <c r="J1968" s="38"/>
      <c r="K1968" s="38"/>
    </row>
    <row r="1969" spans="1:11" x14ac:dyDescent="0.25">
      <c r="A1969" s="39">
        <v>41561</v>
      </c>
      <c r="B1969" s="38">
        <v>0</v>
      </c>
      <c r="C1969" s="38">
        <v>394.84750000000003</v>
      </c>
      <c r="D1969" s="38">
        <v>394.84750000000003</v>
      </c>
      <c r="E1969" s="38">
        <v>394.84750000000003</v>
      </c>
      <c r="F1969" s="38">
        <v>394.84750000000003</v>
      </c>
      <c r="G1969" s="38"/>
      <c r="H1969" s="38"/>
      <c r="I1969" s="38"/>
      <c r="J1969" s="38"/>
      <c r="K1969" s="38"/>
    </row>
    <row r="1970" spans="1:11" x14ac:dyDescent="0.25">
      <c r="A1970" s="39">
        <v>41562</v>
      </c>
      <c r="B1970" s="38">
        <v>0</v>
      </c>
      <c r="C1970" s="38">
        <v>372.98790000000002</v>
      </c>
      <c r="D1970" s="38">
        <v>372.98790000000002</v>
      </c>
      <c r="E1970" s="38">
        <v>372.98790000000002</v>
      </c>
      <c r="F1970" s="38">
        <v>372.98790000000002</v>
      </c>
      <c r="G1970" s="38"/>
      <c r="H1970" s="38"/>
      <c r="I1970" s="38"/>
      <c r="J1970" s="38"/>
      <c r="K1970" s="38"/>
    </row>
    <row r="1971" spans="1:11" x14ac:dyDescent="0.25">
      <c r="A1971" s="39">
        <v>41563</v>
      </c>
      <c r="B1971" s="38">
        <v>0</v>
      </c>
      <c r="C1971" s="38">
        <v>414.66730000000001</v>
      </c>
      <c r="D1971" s="38">
        <v>414.66730000000001</v>
      </c>
      <c r="E1971" s="38">
        <v>414.66730000000001</v>
      </c>
      <c r="F1971" s="38">
        <v>414.66730000000001</v>
      </c>
      <c r="G1971" s="38"/>
      <c r="H1971" s="38"/>
      <c r="I1971" s="38"/>
      <c r="J1971" s="38"/>
      <c r="K1971" s="38"/>
    </row>
    <row r="1972" spans="1:11" x14ac:dyDescent="0.25">
      <c r="A1972" s="39">
        <v>41564</v>
      </c>
      <c r="B1972" s="38">
        <v>0</v>
      </c>
      <c r="C1972" s="38">
        <v>438.26389999999998</v>
      </c>
      <c r="D1972" s="38">
        <v>438.26389999999998</v>
      </c>
      <c r="E1972" s="38">
        <v>438.26389999999998</v>
      </c>
      <c r="F1972" s="38">
        <v>438.26389999999998</v>
      </c>
      <c r="G1972" s="38"/>
      <c r="H1972" s="38"/>
      <c r="I1972" s="38"/>
      <c r="J1972" s="38"/>
      <c r="K1972" s="38"/>
    </row>
    <row r="1973" spans="1:11" x14ac:dyDescent="0.25">
      <c r="A1973" s="39">
        <v>41565</v>
      </c>
      <c r="B1973" s="38">
        <v>0</v>
      </c>
      <c r="C1973" s="38">
        <v>439.68849999999998</v>
      </c>
      <c r="D1973" s="38">
        <v>439.68849999999998</v>
      </c>
      <c r="E1973" s="38">
        <v>439.68849999999998</v>
      </c>
      <c r="F1973" s="38">
        <v>439.68849999999998</v>
      </c>
      <c r="G1973" s="38"/>
      <c r="H1973" s="38"/>
      <c r="I1973" s="38"/>
      <c r="J1973" s="38"/>
      <c r="K1973" s="38"/>
    </row>
    <row r="1974" spans="1:11" x14ac:dyDescent="0.25">
      <c r="A1974" s="39">
        <v>41568</v>
      </c>
      <c r="B1974" s="38">
        <v>0</v>
      </c>
      <c r="C1974" s="38">
        <v>440.5942</v>
      </c>
      <c r="D1974" s="38">
        <v>440.5942</v>
      </c>
      <c r="E1974" s="38">
        <v>440.5942</v>
      </c>
      <c r="F1974" s="38">
        <v>440.5942</v>
      </c>
      <c r="G1974" s="38"/>
      <c r="H1974" s="38"/>
      <c r="I1974" s="38"/>
      <c r="J1974" s="38"/>
      <c r="K1974" s="38"/>
    </row>
    <row r="1975" spans="1:11" x14ac:dyDescent="0.25">
      <c r="A1975" s="39">
        <v>41569</v>
      </c>
      <c r="B1975" s="38">
        <v>0</v>
      </c>
      <c r="C1975" s="38">
        <v>439.30470000000003</v>
      </c>
      <c r="D1975" s="38">
        <v>439.30470000000003</v>
      </c>
      <c r="E1975" s="38">
        <v>439.30470000000003</v>
      </c>
      <c r="F1975" s="38">
        <v>439.30470000000003</v>
      </c>
      <c r="G1975" s="38"/>
      <c r="H1975" s="38"/>
      <c r="I1975" s="38"/>
      <c r="J1975" s="38"/>
      <c r="K1975" s="38"/>
    </row>
    <row r="1976" spans="1:11" x14ac:dyDescent="0.25">
      <c r="A1976" s="39">
        <v>41570</v>
      </c>
      <c r="B1976" s="38">
        <v>0</v>
      </c>
      <c r="C1976" s="38">
        <v>433.79790000000003</v>
      </c>
      <c r="D1976" s="38">
        <v>433.79790000000003</v>
      </c>
      <c r="E1976" s="38">
        <v>433.79790000000003</v>
      </c>
      <c r="F1976" s="38">
        <v>433.79790000000003</v>
      </c>
      <c r="G1976" s="38"/>
      <c r="H1976" s="38"/>
      <c r="I1976" s="38"/>
      <c r="J1976" s="38"/>
      <c r="K1976" s="38"/>
    </row>
    <row r="1977" spans="1:11" x14ac:dyDescent="0.25">
      <c r="A1977" s="39">
        <v>41571</v>
      </c>
      <c r="B1977" s="38">
        <v>0</v>
      </c>
      <c r="C1977" s="38">
        <v>443.42840000000001</v>
      </c>
      <c r="D1977" s="38">
        <v>443.42840000000001</v>
      </c>
      <c r="E1977" s="38">
        <v>443.42840000000001</v>
      </c>
      <c r="F1977" s="38">
        <v>443.42840000000001</v>
      </c>
      <c r="G1977" s="38"/>
      <c r="H1977" s="38"/>
      <c r="I1977" s="38"/>
      <c r="J1977" s="38"/>
      <c r="K1977" s="38"/>
    </row>
    <row r="1978" spans="1:11" x14ac:dyDescent="0.25">
      <c r="A1978" s="39">
        <v>41572</v>
      </c>
      <c r="B1978" s="38">
        <v>0</v>
      </c>
      <c r="C1978" s="38">
        <v>442.62349999999998</v>
      </c>
      <c r="D1978" s="38">
        <v>442.62349999999998</v>
      </c>
      <c r="E1978" s="38">
        <v>442.62349999999998</v>
      </c>
      <c r="F1978" s="38">
        <v>442.62349999999998</v>
      </c>
      <c r="G1978" s="38"/>
      <c r="H1978" s="38"/>
      <c r="I1978" s="38"/>
      <c r="J1978" s="38"/>
      <c r="K1978" s="38"/>
    </row>
    <row r="1979" spans="1:11" x14ac:dyDescent="0.25">
      <c r="A1979" s="39">
        <v>41575</v>
      </c>
      <c r="B1979" s="38">
        <v>0</v>
      </c>
      <c r="C1979" s="38">
        <v>440.65370000000001</v>
      </c>
      <c r="D1979" s="38">
        <v>440.65370000000001</v>
      </c>
      <c r="E1979" s="38">
        <v>440.65370000000001</v>
      </c>
      <c r="F1979" s="38">
        <v>440.65370000000001</v>
      </c>
      <c r="G1979" s="38"/>
      <c r="H1979" s="38"/>
      <c r="I1979" s="38"/>
      <c r="J1979" s="38"/>
      <c r="K1979" s="38"/>
    </row>
    <row r="1980" spans="1:11" x14ac:dyDescent="0.25">
      <c r="A1980" s="39">
        <v>41576</v>
      </c>
      <c r="B1980" s="38">
        <v>0</v>
      </c>
      <c r="C1980" s="38">
        <v>443.4975</v>
      </c>
      <c r="D1980" s="38">
        <v>443.4975</v>
      </c>
      <c r="E1980" s="38">
        <v>443.4975</v>
      </c>
      <c r="F1980" s="38">
        <v>443.4975</v>
      </c>
      <c r="G1980" s="38"/>
      <c r="H1980" s="38"/>
      <c r="I1980" s="38"/>
      <c r="J1980" s="38"/>
      <c r="K1980" s="38"/>
    </row>
    <row r="1981" spans="1:11" x14ac:dyDescent="0.25">
      <c r="A1981" s="39">
        <v>41577</v>
      </c>
      <c r="B1981" s="38">
        <v>0</v>
      </c>
      <c r="C1981" s="38">
        <v>438.49099999999999</v>
      </c>
      <c r="D1981" s="38">
        <v>438.49099999999999</v>
      </c>
      <c r="E1981" s="38">
        <v>438.49099999999999</v>
      </c>
      <c r="F1981" s="38">
        <v>438.49099999999999</v>
      </c>
      <c r="G1981" s="38"/>
      <c r="H1981" s="38"/>
      <c r="I1981" s="38"/>
      <c r="J1981" s="38"/>
      <c r="K1981" s="38"/>
    </row>
    <row r="1982" spans="1:11" x14ac:dyDescent="0.25">
      <c r="A1982" s="39">
        <v>41578</v>
      </c>
      <c r="B1982" s="38">
        <v>0</v>
      </c>
      <c r="C1982" s="38">
        <v>441.33870000000002</v>
      </c>
      <c r="D1982" s="38">
        <v>441.33870000000002</v>
      </c>
      <c r="E1982" s="38">
        <v>441.33870000000002</v>
      </c>
      <c r="F1982" s="38">
        <v>441.33870000000002</v>
      </c>
      <c r="G1982" s="38"/>
      <c r="H1982" s="38"/>
      <c r="I1982" s="38"/>
      <c r="J1982" s="38"/>
      <c r="K1982" s="38"/>
    </row>
    <row r="1983" spans="1:11" x14ac:dyDescent="0.25">
      <c r="A1983" s="39">
        <v>41579</v>
      </c>
      <c r="B1983" s="38">
        <v>0</v>
      </c>
      <c r="C1983" s="38">
        <v>444.13339999999999</v>
      </c>
      <c r="D1983" s="38">
        <v>444.13339999999999</v>
      </c>
      <c r="E1983" s="38">
        <v>444.13339999999999</v>
      </c>
      <c r="F1983" s="38">
        <v>444.13339999999999</v>
      </c>
      <c r="G1983" s="38"/>
      <c r="H1983" s="38"/>
      <c r="I1983" s="38"/>
      <c r="J1983" s="38"/>
      <c r="K1983" s="38"/>
    </row>
    <row r="1984" spans="1:11" x14ac:dyDescent="0.25">
      <c r="A1984" s="39">
        <v>41582</v>
      </c>
      <c r="B1984" s="38">
        <v>0</v>
      </c>
      <c r="C1984" s="38">
        <v>454.4502</v>
      </c>
      <c r="D1984" s="38">
        <v>454.4502</v>
      </c>
      <c r="E1984" s="38">
        <v>454.4502</v>
      </c>
      <c r="F1984" s="38">
        <v>454.4502</v>
      </c>
      <c r="G1984" s="38"/>
      <c r="H1984" s="38"/>
      <c r="I1984" s="38"/>
      <c r="J1984" s="38"/>
      <c r="K1984" s="38"/>
    </row>
    <row r="1985" spans="1:11" x14ac:dyDescent="0.25">
      <c r="A1985" s="39">
        <v>41583</v>
      </c>
      <c r="B1985" s="38">
        <v>0</v>
      </c>
      <c r="C1985" s="38">
        <v>457.18689999999998</v>
      </c>
      <c r="D1985" s="38">
        <v>457.18689999999998</v>
      </c>
      <c r="E1985" s="38">
        <v>457.18689999999998</v>
      </c>
      <c r="F1985" s="38">
        <v>457.18689999999998</v>
      </c>
      <c r="G1985" s="38"/>
      <c r="H1985" s="38"/>
      <c r="I1985" s="38"/>
      <c r="J1985" s="38"/>
      <c r="K1985" s="38"/>
    </row>
    <row r="1986" spans="1:11" x14ac:dyDescent="0.25">
      <c r="A1986" s="39">
        <v>41584</v>
      </c>
      <c r="B1986" s="38">
        <v>0</v>
      </c>
      <c r="C1986" s="38">
        <v>462.8073</v>
      </c>
      <c r="D1986" s="38">
        <v>462.8073</v>
      </c>
      <c r="E1986" s="38">
        <v>462.8073</v>
      </c>
      <c r="F1986" s="38">
        <v>462.8073</v>
      </c>
      <c r="G1986" s="38"/>
      <c r="H1986" s="38"/>
      <c r="I1986" s="38"/>
      <c r="J1986" s="38"/>
      <c r="K1986" s="38"/>
    </row>
    <row r="1987" spans="1:11" x14ac:dyDescent="0.25">
      <c r="A1987" s="39">
        <v>41585</v>
      </c>
      <c r="B1987" s="38">
        <v>0</v>
      </c>
      <c r="C1987" s="38">
        <v>445.80369999999999</v>
      </c>
      <c r="D1987" s="38">
        <v>445.80369999999999</v>
      </c>
      <c r="E1987" s="38">
        <v>445.80369999999999</v>
      </c>
      <c r="F1987" s="38">
        <v>445.80369999999999</v>
      </c>
      <c r="G1987" s="38"/>
      <c r="H1987" s="38"/>
      <c r="I1987" s="38"/>
      <c r="J1987" s="38"/>
      <c r="K1987" s="38"/>
    </row>
    <row r="1988" spans="1:11" x14ac:dyDescent="0.25">
      <c r="A1988" s="39">
        <v>41586</v>
      </c>
      <c r="B1988" s="38">
        <v>0</v>
      </c>
      <c r="C1988" s="38">
        <v>465.35860000000002</v>
      </c>
      <c r="D1988" s="38">
        <v>465.35860000000002</v>
      </c>
      <c r="E1988" s="38">
        <v>465.35860000000002</v>
      </c>
      <c r="F1988" s="38">
        <v>465.35860000000002</v>
      </c>
      <c r="G1988" s="38"/>
      <c r="H1988" s="38"/>
      <c r="I1988" s="38"/>
      <c r="J1988" s="38"/>
      <c r="K1988" s="38"/>
    </row>
    <row r="1989" spans="1:11" x14ac:dyDescent="0.25">
      <c r="A1989" s="39">
        <v>41589</v>
      </c>
      <c r="B1989" s="38">
        <v>0</v>
      </c>
      <c r="C1989" s="38">
        <v>468.28960000000001</v>
      </c>
      <c r="D1989" s="38">
        <v>468.28960000000001</v>
      </c>
      <c r="E1989" s="38">
        <v>468.28960000000001</v>
      </c>
      <c r="F1989" s="38">
        <v>468.28960000000001</v>
      </c>
      <c r="G1989" s="38"/>
      <c r="H1989" s="38"/>
      <c r="I1989" s="38"/>
      <c r="J1989" s="38"/>
      <c r="K1989" s="38"/>
    </row>
    <row r="1990" spans="1:11" x14ac:dyDescent="0.25">
      <c r="A1990" s="39">
        <v>41590</v>
      </c>
      <c r="B1990" s="38">
        <v>0</v>
      </c>
      <c r="C1990" s="38">
        <v>468.32850000000002</v>
      </c>
      <c r="D1990" s="38">
        <v>468.32850000000002</v>
      </c>
      <c r="E1990" s="38">
        <v>468.32850000000002</v>
      </c>
      <c r="F1990" s="38">
        <v>468.32850000000002</v>
      </c>
      <c r="G1990" s="38"/>
      <c r="H1990" s="38"/>
      <c r="I1990" s="38"/>
      <c r="J1990" s="38"/>
      <c r="K1990" s="38"/>
    </row>
    <row r="1991" spans="1:11" x14ac:dyDescent="0.25">
      <c r="A1991" s="39">
        <v>41591</v>
      </c>
      <c r="B1991" s="38">
        <v>0</v>
      </c>
      <c r="C1991" s="38">
        <v>472.13810000000001</v>
      </c>
      <c r="D1991" s="38">
        <v>472.13810000000001</v>
      </c>
      <c r="E1991" s="38">
        <v>472.13810000000001</v>
      </c>
      <c r="F1991" s="38">
        <v>472.13810000000001</v>
      </c>
      <c r="G1991" s="38"/>
      <c r="H1991" s="38"/>
      <c r="I1991" s="38"/>
      <c r="J1991" s="38"/>
      <c r="K1991" s="38"/>
    </row>
    <row r="1992" spans="1:11" x14ac:dyDescent="0.25">
      <c r="A1992" s="39">
        <v>41592</v>
      </c>
      <c r="B1992" s="38">
        <v>0</v>
      </c>
      <c r="C1992" s="38">
        <v>476.15199999999999</v>
      </c>
      <c r="D1992" s="38">
        <v>476.15199999999999</v>
      </c>
      <c r="E1992" s="38">
        <v>476.15199999999999</v>
      </c>
      <c r="F1992" s="38">
        <v>476.15199999999999</v>
      </c>
      <c r="G1992" s="38"/>
      <c r="H1992" s="38"/>
      <c r="I1992" s="38"/>
      <c r="J1992" s="38"/>
      <c r="K1992" s="38"/>
    </row>
    <row r="1993" spans="1:11" x14ac:dyDescent="0.25">
      <c r="A1993" s="39">
        <v>41593</v>
      </c>
      <c r="B1993" s="38">
        <v>0</v>
      </c>
      <c r="C1993" s="38">
        <v>481.03899999999999</v>
      </c>
      <c r="D1993" s="38">
        <v>481.03899999999999</v>
      </c>
      <c r="E1993" s="38">
        <v>481.03899999999999</v>
      </c>
      <c r="F1993" s="38">
        <v>481.03899999999999</v>
      </c>
      <c r="G1993" s="38"/>
      <c r="H1993" s="38"/>
      <c r="I1993" s="38"/>
      <c r="J1993" s="38"/>
      <c r="K1993" s="38"/>
    </row>
    <row r="1994" spans="1:11" x14ac:dyDescent="0.25">
      <c r="A1994" s="39">
        <v>41596</v>
      </c>
      <c r="B1994" s="38">
        <v>0</v>
      </c>
      <c r="C1994" s="38">
        <v>481.6986</v>
      </c>
      <c r="D1994" s="38">
        <v>481.6986</v>
      </c>
      <c r="E1994" s="38">
        <v>481.6986</v>
      </c>
      <c r="F1994" s="38">
        <v>481.6986</v>
      </c>
      <c r="G1994" s="38"/>
      <c r="H1994" s="38"/>
      <c r="I1994" s="38"/>
      <c r="J1994" s="38"/>
      <c r="K1994" s="38"/>
    </row>
    <row r="1995" spans="1:11" x14ac:dyDescent="0.25">
      <c r="A1995" s="39">
        <v>41597</v>
      </c>
      <c r="B1995" s="38">
        <v>0</v>
      </c>
      <c r="C1995" s="38">
        <v>475.2654</v>
      </c>
      <c r="D1995" s="38">
        <v>475.2654</v>
      </c>
      <c r="E1995" s="38">
        <v>475.2654</v>
      </c>
      <c r="F1995" s="38">
        <v>475.2654</v>
      </c>
      <c r="G1995" s="38"/>
      <c r="H1995" s="38"/>
      <c r="I1995" s="38"/>
      <c r="J1995" s="38"/>
      <c r="K1995" s="38"/>
    </row>
    <row r="1996" spans="1:11" x14ac:dyDescent="0.25">
      <c r="A1996" s="39">
        <v>41598</v>
      </c>
      <c r="B1996" s="38">
        <v>0</v>
      </c>
      <c r="C1996" s="38">
        <v>484.73809999999997</v>
      </c>
      <c r="D1996" s="38">
        <v>484.73809999999997</v>
      </c>
      <c r="E1996" s="38">
        <v>484.73809999999997</v>
      </c>
      <c r="F1996" s="38">
        <v>484.73809999999997</v>
      </c>
      <c r="G1996" s="38"/>
      <c r="H1996" s="38"/>
      <c r="I1996" s="38"/>
      <c r="J1996" s="38"/>
      <c r="K1996" s="38"/>
    </row>
    <row r="1997" spans="1:11" x14ac:dyDescent="0.25">
      <c r="A1997" s="39">
        <v>41599</v>
      </c>
      <c r="B1997" s="38">
        <v>0</v>
      </c>
      <c r="C1997" s="38">
        <v>501.34039999999999</v>
      </c>
      <c r="D1997" s="38">
        <v>501.34039999999999</v>
      </c>
      <c r="E1997" s="38">
        <v>501.34039999999999</v>
      </c>
      <c r="F1997" s="38">
        <v>501.34039999999999</v>
      </c>
      <c r="G1997" s="38"/>
      <c r="H1997" s="38"/>
      <c r="I1997" s="38"/>
      <c r="J1997" s="38"/>
      <c r="K1997" s="38"/>
    </row>
    <row r="1998" spans="1:11" x14ac:dyDescent="0.25">
      <c r="A1998" s="39">
        <v>41600</v>
      </c>
      <c r="B1998" s="38">
        <v>0</v>
      </c>
      <c r="C1998" s="38">
        <v>508.33789999999999</v>
      </c>
      <c r="D1998" s="38">
        <v>508.33789999999999</v>
      </c>
      <c r="E1998" s="38">
        <v>508.33789999999999</v>
      </c>
      <c r="F1998" s="38">
        <v>508.33789999999999</v>
      </c>
      <c r="G1998" s="38"/>
      <c r="H1998" s="38"/>
      <c r="I1998" s="38"/>
      <c r="J1998" s="38"/>
      <c r="K1998" s="38"/>
    </row>
    <row r="1999" spans="1:11" x14ac:dyDescent="0.25">
      <c r="A1999" s="39">
        <v>41603</v>
      </c>
      <c r="B1999" s="38">
        <v>0</v>
      </c>
      <c r="C1999" s="38">
        <v>505.709</v>
      </c>
      <c r="D1999" s="38">
        <v>505.709</v>
      </c>
      <c r="E1999" s="38">
        <v>505.709</v>
      </c>
      <c r="F1999" s="38">
        <v>505.709</v>
      </c>
      <c r="G1999" s="38"/>
      <c r="H1999" s="38"/>
      <c r="I1999" s="38"/>
      <c r="J1999" s="38"/>
      <c r="K1999" s="38"/>
    </row>
    <row r="2000" spans="1:11" x14ac:dyDescent="0.25">
      <c r="A2000" s="39">
        <v>41604</v>
      </c>
      <c r="B2000" s="38">
        <v>0</v>
      </c>
      <c r="C2000" s="38">
        <v>505.02390000000003</v>
      </c>
      <c r="D2000" s="38">
        <v>505.02390000000003</v>
      </c>
      <c r="E2000" s="38">
        <v>505.02390000000003</v>
      </c>
      <c r="F2000" s="38">
        <v>505.02390000000003</v>
      </c>
      <c r="G2000" s="38"/>
      <c r="H2000" s="38"/>
      <c r="I2000" s="38"/>
      <c r="J2000" s="38"/>
      <c r="K2000" s="38"/>
    </row>
    <row r="2001" spans="1:11" x14ac:dyDescent="0.25">
      <c r="A2001" s="39">
        <v>41605</v>
      </c>
      <c r="B2001" s="38">
        <v>0</v>
      </c>
      <c r="C2001" s="38">
        <v>503.94749999999999</v>
      </c>
      <c r="D2001" s="38">
        <v>503.94749999999999</v>
      </c>
      <c r="E2001" s="38">
        <v>503.94749999999999</v>
      </c>
      <c r="F2001" s="38">
        <v>503.94749999999999</v>
      </c>
      <c r="G2001" s="38"/>
      <c r="H2001" s="38"/>
      <c r="I2001" s="38"/>
      <c r="J2001" s="38"/>
      <c r="K2001" s="38"/>
    </row>
    <row r="2002" spans="1:11" x14ac:dyDescent="0.25">
      <c r="A2002" s="39">
        <v>41607</v>
      </c>
      <c r="B2002" s="38">
        <v>0</v>
      </c>
      <c r="C2002" s="38">
        <v>499.64339999999999</v>
      </c>
      <c r="D2002" s="38">
        <v>499.64339999999999</v>
      </c>
      <c r="E2002" s="38">
        <v>499.64339999999999</v>
      </c>
      <c r="F2002" s="38">
        <v>499.64339999999999</v>
      </c>
      <c r="G2002" s="38"/>
      <c r="H2002" s="38"/>
      <c r="I2002" s="38"/>
      <c r="J2002" s="38"/>
      <c r="K2002" s="38"/>
    </row>
    <row r="2003" spans="1:11" x14ac:dyDescent="0.25">
      <c r="A2003" s="39">
        <v>41610</v>
      </c>
      <c r="B2003" s="38">
        <v>0</v>
      </c>
      <c r="C2003" s="38">
        <v>491.3664</v>
      </c>
      <c r="D2003" s="38">
        <v>491.3664</v>
      </c>
      <c r="E2003" s="38">
        <v>491.3664</v>
      </c>
      <c r="F2003" s="38">
        <v>491.3664</v>
      </c>
      <c r="G2003" s="38"/>
      <c r="H2003" s="38"/>
      <c r="I2003" s="38"/>
      <c r="J2003" s="38"/>
      <c r="K2003" s="38"/>
    </row>
    <row r="2004" spans="1:11" x14ac:dyDescent="0.25">
      <c r="A2004" s="39">
        <v>41611</v>
      </c>
      <c r="B2004" s="38">
        <v>0</v>
      </c>
      <c r="C2004" s="38">
        <v>481.56979999999999</v>
      </c>
      <c r="D2004" s="38">
        <v>481.56979999999999</v>
      </c>
      <c r="E2004" s="38">
        <v>481.56979999999999</v>
      </c>
      <c r="F2004" s="38">
        <v>481.56979999999999</v>
      </c>
      <c r="G2004" s="38"/>
      <c r="H2004" s="38"/>
      <c r="I2004" s="38"/>
      <c r="J2004" s="38"/>
      <c r="K2004" s="38"/>
    </row>
    <row r="2005" spans="1:11" x14ac:dyDescent="0.25">
      <c r="A2005" s="39">
        <v>41612</v>
      </c>
      <c r="B2005" s="38">
        <v>0</v>
      </c>
      <c r="C2005" s="38">
        <v>487.74090000000001</v>
      </c>
      <c r="D2005" s="38">
        <v>487.74090000000001</v>
      </c>
      <c r="E2005" s="38">
        <v>487.74090000000001</v>
      </c>
      <c r="F2005" s="38">
        <v>487.74090000000001</v>
      </c>
      <c r="G2005" s="38"/>
      <c r="H2005" s="38"/>
      <c r="I2005" s="38"/>
      <c r="J2005" s="38"/>
      <c r="K2005" s="38"/>
    </row>
    <row r="2006" spans="1:11" x14ac:dyDescent="0.25">
      <c r="A2006" s="39">
        <v>41613</v>
      </c>
      <c r="B2006" s="38">
        <v>0</v>
      </c>
      <c r="C2006" s="38">
        <v>482.66250000000002</v>
      </c>
      <c r="D2006" s="38">
        <v>482.66250000000002</v>
      </c>
      <c r="E2006" s="38">
        <v>482.66250000000002</v>
      </c>
      <c r="F2006" s="38">
        <v>482.66250000000002</v>
      </c>
      <c r="G2006" s="38"/>
      <c r="H2006" s="38"/>
      <c r="I2006" s="38"/>
      <c r="J2006" s="38"/>
      <c r="K2006" s="38"/>
    </row>
    <row r="2007" spans="1:11" x14ac:dyDescent="0.25">
      <c r="A2007" s="39">
        <v>41614</v>
      </c>
      <c r="B2007" s="38">
        <v>0</v>
      </c>
      <c r="C2007" s="38">
        <v>501.2251</v>
      </c>
      <c r="D2007" s="38">
        <v>501.2251</v>
      </c>
      <c r="E2007" s="38">
        <v>501.2251</v>
      </c>
      <c r="F2007" s="38">
        <v>501.2251</v>
      </c>
      <c r="G2007" s="38"/>
      <c r="H2007" s="38"/>
      <c r="I2007" s="38"/>
      <c r="J2007" s="38"/>
      <c r="K2007" s="38"/>
    </row>
    <row r="2008" spans="1:11" x14ac:dyDescent="0.25">
      <c r="A2008" s="39">
        <v>41617</v>
      </c>
      <c r="B2008" s="38">
        <v>0</v>
      </c>
      <c r="C2008" s="38">
        <v>504.56270000000001</v>
      </c>
      <c r="D2008" s="38">
        <v>504.56270000000001</v>
      </c>
      <c r="E2008" s="38">
        <v>504.56270000000001</v>
      </c>
      <c r="F2008" s="38">
        <v>504.56270000000001</v>
      </c>
      <c r="G2008" s="38"/>
      <c r="H2008" s="38"/>
      <c r="I2008" s="38"/>
      <c r="J2008" s="38"/>
      <c r="K2008" s="38"/>
    </row>
    <row r="2009" spans="1:11" x14ac:dyDescent="0.25">
      <c r="A2009" s="39">
        <v>41618</v>
      </c>
      <c r="B2009" s="38">
        <v>0</v>
      </c>
      <c r="C2009" s="38">
        <v>503.42779999999999</v>
      </c>
      <c r="D2009" s="38">
        <v>503.42779999999999</v>
      </c>
      <c r="E2009" s="38">
        <v>503.42779999999999</v>
      </c>
      <c r="F2009" s="38">
        <v>503.42779999999999</v>
      </c>
      <c r="G2009" s="38"/>
      <c r="H2009" s="38"/>
      <c r="I2009" s="38"/>
      <c r="J2009" s="38"/>
      <c r="K2009" s="38"/>
    </row>
    <row r="2010" spans="1:11" x14ac:dyDescent="0.25">
      <c r="A2010" s="39">
        <v>41619</v>
      </c>
      <c r="B2010" s="38">
        <v>0</v>
      </c>
      <c r="C2010" s="38">
        <v>478.74279999999999</v>
      </c>
      <c r="D2010" s="38">
        <v>478.74279999999999</v>
      </c>
      <c r="E2010" s="38">
        <v>478.74279999999999</v>
      </c>
      <c r="F2010" s="38">
        <v>478.74279999999999</v>
      </c>
      <c r="G2010" s="38"/>
      <c r="H2010" s="38"/>
      <c r="I2010" s="38"/>
      <c r="J2010" s="38"/>
      <c r="K2010" s="38"/>
    </row>
    <row r="2011" spans="1:11" x14ac:dyDescent="0.25">
      <c r="A2011" s="39">
        <v>41620</v>
      </c>
      <c r="B2011" s="38">
        <v>0</v>
      </c>
      <c r="C2011" s="38">
        <v>477.49520000000001</v>
      </c>
      <c r="D2011" s="38">
        <v>477.49520000000001</v>
      </c>
      <c r="E2011" s="38">
        <v>477.49520000000001</v>
      </c>
      <c r="F2011" s="38">
        <v>477.49520000000001</v>
      </c>
      <c r="G2011" s="38"/>
      <c r="H2011" s="38"/>
      <c r="I2011" s="38"/>
      <c r="J2011" s="38"/>
      <c r="K2011" s="38"/>
    </row>
    <row r="2012" spans="1:11" x14ac:dyDescent="0.25">
      <c r="A2012" s="39">
        <v>41621</v>
      </c>
      <c r="B2012" s="38">
        <v>0</v>
      </c>
      <c r="C2012" s="38">
        <v>476.9402</v>
      </c>
      <c r="D2012" s="38">
        <v>476.9402</v>
      </c>
      <c r="E2012" s="38">
        <v>476.9402</v>
      </c>
      <c r="F2012" s="38">
        <v>476.9402</v>
      </c>
      <c r="G2012" s="38"/>
      <c r="H2012" s="38"/>
      <c r="I2012" s="38"/>
      <c r="J2012" s="38"/>
      <c r="K2012" s="38"/>
    </row>
    <row r="2013" spans="1:11" x14ac:dyDescent="0.25">
      <c r="A2013" s="39">
        <v>41624</v>
      </c>
      <c r="B2013" s="38">
        <v>0</v>
      </c>
      <c r="C2013" s="38">
        <v>474.18810000000002</v>
      </c>
      <c r="D2013" s="38">
        <v>474.18810000000002</v>
      </c>
      <c r="E2013" s="38">
        <v>474.18810000000002</v>
      </c>
      <c r="F2013" s="38">
        <v>474.18810000000002</v>
      </c>
      <c r="G2013" s="38"/>
      <c r="H2013" s="38"/>
      <c r="I2013" s="38"/>
      <c r="J2013" s="38"/>
      <c r="K2013" s="38"/>
    </row>
    <row r="2014" spans="1:11" x14ac:dyDescent="0.25">
      <c r="A2014" s="39">
        <v>41625</v>
      </c>
      <c r="B2014" s="38">
        <v>0</v>
      </c>
      <c r="C2014" s="38">
        <v>478.18459999999999</v>
      </c>
      <c r="D2014" s="38">
        <v>478.18459999999999</v>
      </c>
      <c r="E2014" s="38">
        <v>478.18459999999999</v>
      </c>
      <c r="F2014" s="38">
        <v>478.18459999999999</v>
      </c>
      <c r="G2014" s="38"/>
      <c r="H2014" s="38"/>
      <c r="I2014" s="38"/>
      <c r="J2014" s="38"/>
      <c r="K2014" s="38"/>
    </row>
    <row r="2015" spans="1:11" x14ac:dyDescent="0.25">
      <c r="A2015" s="39">
        <v>41626</v>
      </c>
      <c r="B2015" s="38">
        <v>0</v>
      </c>
      <c r="C2015" s="38">
        <v>509.39769999999999</v>
      </c>
      <c r="D2015" s="38">
        <v>509.39769999999999</v>
      </c>
      <c r="E2015" s="38">
        <v>509.39769999999999</v>
      </c>
      <c r="F2015" s="38">
        <v>509.39769999999999</v>
      </c>
      <c r="G2015" s="38"/>
      <c r="H2015" s="38"/>
      <c r="I2015" s="38"/>
      <c r="J2015" s="38"/>
      <c r="K2015" s="38"/>
    </row>
    <row r="2016" spans="1:11" x14ac:dyDescent="0.25">
      <c r="A2016" s="39">
        <v>41627</v>
      </c>
      <c r="B2016" s="38">
        <v>0</v>
      </c>
      <c r="C2016" s="38">
        <v>505.7885</v>
      </c>
      <c r="D2016" s="38">
        <v>505.7885</v>
      </c>
      <c r="E2016" s="38">
        <v>505.7885</v>
      </c>
      <c r="F2016" s="38">
        <v>505.7885</v>
      </c>
      <c r="G2016" s="38"/>
      <c r="H2016" s="38"/>
      <c r="I2016" s="38"/>
      <c r="J2016" s="38"/>
      <c r="K2016" s="38"/>
    </row>
    <row r="2017" spans="1:11" x14ac:dyDescent="0.25">
      <c r="A2017" s="39">
        <v>41628</v>
      </c>
      <c r="B2017" s="38">
        <v>0</v>
      </c>
      <c r="C2017" s="38">
        <v>505.9468</v>
      </c>
      <c r="D2017" s="38">
        <v>505.9468</v>
      </c>
      <c r="E2017" s="38">
        <v>505.9468</v>
      </c>
      <c r="F2017" s="38">
        <v>505.9468</v>
      </c>
      <c r="G2017" s="38"/>
      <c r="H2017" s="38"/>
      <c r="I2017" s="38"/>
      <c r="J2017" s="38"/>
      <c r="K2017" s="38"/>
    </row>
    <row r="2018" spans="1:11" x14ac:dyDescent="0.25">
      <c r="A2018" s="39">
        <v>41631</v>
      </c>
      <c r="B2018" s="38">
        <v>0</v>
      </c>
      <c r="C2018" s="38">
        <v>521.87300000000005</v>
      </c>
      <c r="D2018" s="38">
        <v>521.87300000000005</v>
      </c>
      <c r="E2018" s="38">
        <v>521.87300000000005</v>
      </c>
      <c r="F2018" s="38">
        <v>521.87300000000005</v>
      </c>
      <c r="G2018" s="38"/>
      <c r="H2018" s="38"/>
      <c r="I2018" s="38"/>
      <c r="J2018" s="38"/>
      <c r="K2018" s="38"/>
    </row>
    <row r="2019" spans="1:11" x14ac:dyDescent="0.25">
      <c r="A2019" s="39">
        <v>41632</v>
      </c>
      <c r="B2019" s="38">
        <v>0</v>
      </c>
      <c r="C2019" s="38">
        <v>543.74900000000002</v>
      </c>
      <c r="D2019" s="38">
        <v>543.74900000000002</v>
      </c>
      <c r="E2019" s="38">
        <v>543.74900000000002</v>
      </c>
      <c r="F2019" s="38">
        <v>543.74900000000002</v>
      </c>
      <c r="G2019" s="38"/>
      <c r="H2019" s="38"/>
      <c r="I2019" s="38"/>
      <c r="J2019" s="38"/>
      <c r="K2019" s="38"/>
    </row>
    <row r="2020" spans="1:11" x14ac:dyDescent="0.25">
      <c r="A2020" s="39">
        <v>41634</v>
      </c>
      <c r="B2020" s="38">
        <v>0</v>
      </c>
      <c r="C2020" s="38">
        <v>541.71699999999998</v>
      </c>
      <c r="D2020" s="38">
        <v>541.71699999999998</v>
      </c>
      <c r="E2020" s="38">
        <v>541.71699999999998</v>
      </c>
      <c r="F2020" s="38">
        <v>541.71699999999998</v>
      </c>
      <c r="G2020" s="38"/>
      <c r="H2020" s="38"/>
      <c r="I2020" s="38"/>
      <c r="J2020" s="38"/>
      <c r="K2020" s="38"/>
    </row>
    <row r="2021" spans="1:11" x14ac:dyDescent="0.25">
      <c r="A2021" s="39">
        <v>41635</v>
      </c>
      <c r="B2021" s="38">
        <v>0</v>
      </c>
      <c r="C2021" s="38">
        <v>533.42920000000004</v>
      </c>
      <c r="D2021" s="38">
        <v>533.42920000000004</v>
      </c>
      <c r="E2021" s="38">
        <v>533.42920000000004</v>
      </c>
      <c r="F2021" s="38">
        <v>533.42920000000004</v>
      </c>
      <c r="G2021" s="38"/>
      <c r="H2021" s="38"/>
      <c r="I2021" s="38"/>
      <c r="J2021" s="38"/>
      <c r="K2021" s="38"/>
    </row>
    <row r="2022" spans="1:11" x14ac:dyDescent="0.25">
      <c r="A2022" s="39">
        <v>41638</v>
      </c>
      <c r="B2022" s="38">
        <v>0</v>
      </c>
      <c r="C2022" s="38">
        <v>523.21659999999997</v>
      </c>
      <c r="D2022" s="38">
        <v>523.21659999999997</v>
      </c>
      <c r="E2022" s="38">
        <v>523.21659999999997</v>
      </c>
      <c r="F2022" s="38">
        <v>523.21659999999997</v>
      </c>
      <c r="G2022" s="38"/>
      <c r="H2022" s="38"/>
      <c r="I2022" s="38"/>
      <c r="J2022" s="38"/>
      <c r="K2022" s="38"/>
    </row>
    <row r="2023" spans="1:11" x14ac:dyDescent="0.25">
      <c r="A2023" s="39">
        <v>41639</v>
      </c>
      <c r="B2023" s="38">
        <v>0</v>
      </c>
      <c r="C2023" s="38">
        <v>525.24620000000004</v>
      </c>
      <c r="D2023" s="38">
        <v>525.24620000000004</v>
      </c>
      <c r="E2023" s="38">
        <v>525.24620000000004</v>
      </c>
      <c r="F2023" s="38">
        <v>525.24620000000004</v>
      </c>
      <c r="G2023" s="38"/>
      <c r="H2023" s="38"/>
      <c r="I2023" s="38"/>
      <c r="J2023" s="38"/>
      <c r="K2023" s="38"/>
    </row>
    <row r="2024" spans="1:11" x14ac:dyDescent="0.25">
      <c r="A2024" s="39">
        <v>41641</v>
      </c>
      <c r="B2024" s="38">
        <v>0</v>
      </c>
      <c r="C2024" s="38">
        <v>514.5104</v>
      </c>
      <c r="D2024" s="38">
        <v>514.5104</v>
      </c>
      <c r="E2024" s="38">
        <v>514.5104</v>
      </c>
      <c r="F2024" s="38">
        <v>514.5104</v>
      </c>
      <c r="G2024" s="38"/>
      <c r="H2024" s="38"/>
      <c r="I2024" s="38"/>
      <c r="J2024" s="38"/>
      <c r="K2024" s="38"/>
    </row>
    <row r="2025" spans="1:11" x14ac:dyDescent="0.25">
      <c r="A2025" s="39">
        <v>41642</v>
      </c>
      <c r="B2025" s="38">
        <v>0</v>
      </c>
      <c r="C2025" s="38">
        <v>520.17920000000004</v>
      </c>
      <c r="D2025" s="38">
        <v>520.17920000000004</v>
      </c>
      <c r="E2025" s="38">
        <v>520.17920000000004</v>
      </c>
      <c r="F2025" s="38">
        <v>520.17920000000004</v>
      </c>
      <c r="G2025" s="38"/>
      <c r="H2025" s="38"/>
      <c r="I2025" s="38"/>
      <c r="J2025" s="38"/>
      <c r="K2025" s="38"/>
    </row>
    <row r="2026" spans="1:11" x14ac:dyDescent="0.25">
      <c r="A2026" s="39">
        <v>41645</v>
      </c>
      <c r="B2026" s="38">
        <v>0</v>
      </c>
      <c r="C2026" s="38">
        <v>526.10670000000005</v>
      </c>
      <c r="D2026" s="38">
        <v>526.10670000000005</v>
      </c>
      <c r="E2026" s="38">
        <v>526.10670000000005</v>
      </c>
      <c r="F2026" s="38">
        <v>526.10670000000005</v>
      </c>
      <c r="G2026" s="38"/>
      <c r="H2026" s="38"/>
      <c r="I2026" s="38"/>
      <c r="J2026" s="38"/>
      <c r="K2026" s="38"/>
    </row>
    <row r="2027" spans="1:11" x14ac:dyDescent="0.25">
      <c r="A2027" s="39">
        <v>41646</v>
      </c>
      <c r="B2027" s="38">
        <v>0</v>
      </c>
      <c r="C2027" s="38">
        <v>536.80269999999996</v>
      </c>
      <c r="D2027" s="38">
        <v>536.80269999999996</v>
      </c>
      <c r="E2027" s="38">
        <v>536.80269999999996</v>
      </c>
      <c r="F2027" s="38">
        <v>536.80269999999996</v>
      </c>
      <c r="G2027" s="38"/>
      <c r="H2027" s="38"/>
      <c r="I2027" s="38"/>
      <c r="J2027" s="38"/>
      <c r="K2027" s="38"/>
    </row>
    <row r="2028" spans="1:11" x14ac:dyDescent="0.25">
      <c r="A2028" s="39">
        <v>41647</v>
      </c>
      <c r="B2028" s="38">
        <v>0</v>
      </c>
      <c r="C2028" s="38">
        <v>535.55709999999999</v>
      </c>
      <c r="D2028" s="38">
        <v>535.55709999999999</v>
      </c>
      <c r="E2028" s="38">
        <v>535.55709999999999</v>
      </c>
      <c r="F2028" s="38">
        <v>535.55709999999999</v>
      </c>
      <c r="G2028" s="38"/>
      <c r="H2028" s="38"/>
      <c r="I2028" s="38"/>
      <c r="J2028" s="38"/>
      <c r="K2028" s="38"/>
    </row>
    <row r="2029" spans="1:11" x14ac:dyDescent="0.25">
      <c r="A2029" s="39">
        <v>41648</v>
      </c>
      <c r="B2029" s="38">
        <v>0</v>
      </c>
      <c r="C2029" s="38">
        <v>534.4579</v>
      </c>
      <c r="D2029" s="38">
        <v>534.4579</v>
      </c>
      <c r="E2029" s="38">
        <v>534.4579</v>
      </c>
      <c r="F2029" s="38">
        <v>534.4579</v>
      </c>
      <c r="G2029" s="38"/>
      <c r="H2029" s="38"/>
      <c r="I2029" s="38"/>
      <c r="J2029" s="38"/>
      <c r="K2029" s="38"/>
    </row>
    <row r="2030" spans="1:11" x14ac:dyDescent="0.25">
      <c r="A2030" s="39">
        <v>41649</v>
      </c>
      <c r="B2030" s="38">
        <v>0</v>
      </c>
      <c r="C2030" s="38">
        <v>547.68899999999996</v>
      </c>
      <c r="D2030" s="38">
        <v>547.68899999999996</v>
      </c>
      <c r="E2030" s="38">
        <v>547.68899999999996</v>
      </c>
      <c r="F2030" s="38">
        <v>547.68899999999996</v>
      </c>
      <c r="G2030" s="38"/>
      <c r="H2030" s="38"/>
      <c r="I2030" s="38"/>
      <c r="J2030" s="38"/>
      <c r="K2030" s="38"/>
    </row>
    <row r="2031" spans="1:11" x14ac:dyDescent="0.25">
      <c r="A2031" s="39">
        <v>41652</v>
      </c>
      <c r="B2031" s="38">
        <v>0</v>
      </c>
      <c r="C2031" s="38">
        <v>525.5471</v>
      </c>
      <c r="D2031" s="38">
        <v>525.5471</v>
      </c>
      <c r="E2031" s="38">
        <v>525.5471</v>
      </c>
      <c r="F2031" s="38">
        <v>525.5471</v>
      </c>
      <c r="G2031" s="38"/>
      <c r="H2031" s="38"/>
      <c r="I2031" s="38"/>
      <c r="J2031" s="38"/>
      <c r="K2031" s="38"/>
    </row>
    <row r="2032" spans="1:11" x14ac:dyDescent="0.25">
      <c r="A2032" s="39">
        <v>41653</v>
      </c>
      <c r="B2032" s="38">
        <v>0</v>
      </c>
      <c r="C2032" s="38">
        <v>548.37699999999995</v>
      </c>
      <c r="D2032" s="38">
        <v>548.37699999999995</v>
      </c>
      <c r="E2032" s="38">
        <v>548.37699999999995</v>
      </c>
      <c r="F2032" s="38">
        <v>548.37699999999995</v>
      </c>
      <c r="G2032" s="38"/>
      <c r="H2032" s="38"/>
      <c r="I2032" s="38"/>
      <c r="J2032" s="38"/>
      <c r="K2032" s="38"/>
    </row>
    <row r="2033" spans="1:11" x14ac:dyDescent="0.25">
      <c r="A2033" s="39">
        <v>41654</v>
      </c>
      <c r="B2033" s="38">
        <v>0</v>
      </c>
      <c r="C2033" s="38">
        <v>545.6626</v>
      </c>
      <c r="D2033" s="38">
        <v>545.6626</v>
      </c>
      <c r="E2033" s="38">
        <v>545.6626</v>
      </c>
      <c r="F2033" s="38">
        <v>545.6626</v>
      </c>
      <c r="G2033" s="38"/>
      <c r="H2033" s="38"/>
      <c r="I2033" s="38"/>
      <c r="J2033" s="38"/>
      <c r="K2033" s="38"/>
    </row>
    <row r="2034" spans="1:11" x14ac:dyDescent="0.25">
      <c r="A2034" s="39">
        <v>41655</v>
      </c>
      <c r="B2034" s="38">
        <v>0</v>
      </c>
      <c r="C2034" s="38">
        <v>541.59209999999996</v>
      </c>
      <c r="D2034" s="38">
        <v>541.59209999999996</v>
      </c>
      <c r="E2034" s="38">
        <v>541.59209999999996</v>
      </c>
      <c r="F2034" s="38">
        <v>541.59209999999996</v>
      </c>
      <c r="G2034" s="38"/>
      <c r="H2034" s="38"/>
      <c r="I2034" s="38"/>
      <c r="J2034" s="38"/>
      <c r="K2034" s="38"/>
    </row>
    <row r="2035" spans="1:11" x14ac:dyDescent="0.25">
      <c r="A2035" s="39">
        <v>41656</v>
      </c>
      <c r="B2035" s="38">
        <v>0</v>
      </c>
      <c r="C2035" s="38">
        <v>543.04600000000005</v>
      </c>
      <c r="D2035" s="38">
        <v>543.04600000000005</v>
      </c>
      <c r="E2035" s="38">
        <v>543.04600000000005</v>
      </c>
      <c r="F2035" s="38">
        <v>543.04600000000005</v>
      </c>
      <c r="G2035" s="38"/>
      <c r="H2035" s="38"/>
      <c r="I2035" s="38"/>
      <c r="J2035" s="38"/>
      <c r="K2035" s="38"/>
    </row>
    <row r="2036" spans="1:11" x14ac:dyDescent="0.25">
      <c r="A2036" s="39">
        <v>41660</v>
      </c>
      <c r="B2036" s="38">
        <v>0</v>
      </c>
      <c r="C2036" s="38">
        <v>550.34990000000005</v>
      </c>
      <c r="D2036" s="38">
        <v>550.34990000000005</v>
      </c>
      <c r="E2036" s="38">
        <v>550.34990000000005</v>
      </c>
      <c r="F2036" s="38">
        <v>550.34990000000005</v>
      </c>
      <c r="G2036" s="38"/>
      <c r="H2036" s="38"/>
      <c r="I2036" s="38"/>
      <c r="J2036" s="38"/>
      <c r="K2036" s="38"/>
    </row>
    <row r="2037" spans="1:11" x14ac:dyDescent="0.25">
      <c r="A2037" s="39">
        <v>41661</v>
      </c>
      <c r="B2037" s="38">
        <v>0</v>
      </c>
      <c r="C2037" s="38">
        <v>558.55830000000003</v>
      </c>
      <c r="D2037" s="38">
        <v>558.55830000000003</v>
      </c>
      <c r="E2037" s="38">
        <v>558.55830000000003</v>
      </c>
      <c r="F2037" s="38">
        <v>558.55830000000003</v>
      </c>
      <c r="G2037" s="38"/>
      <c r="H2037" s="38"/>
      <c r="I2037" s="38"/>
      <c r="J2037" s="38"/>
      <c r="K2037" s="38"/>
    </row>
    <row r="2038" spans="1:11" x14ac:dyDescent="0.25">
      <c r="A2038" s="39">
        <v>41662</v>
      </c>
      <c r="B2038" s="38">
        <v>0</v>
      </c>
      <c r="C2038" s="38">
        <v>543.24400000000003</v>
      </c>
      <c r="D2038" s="38">
        <v>543.24400000000003</v>
      </c>
      <c r="E2038" s="38">
        <v>543.24400000000003</v>
      </c>
      <c r="F2038" s="38">
        <v>543.24400000000003</v>
      </c>
      <c r="G2038" s="38"/>
      <c r="H2038" s="38"/>
      <c r="I2038" s="38"/>
      <c r="J2038" s="38"/>
      <c r="K2038" s="38"/>
    </row>
    <row r="2039" spans="1:11" x14ac:dyDescent="0.25">
      <c r="A2039" s="39">
        <v>41663</v>
      </c>
      <c r="B2039" s="38">
        <v>0</v>
      </c>
      <c r="C2039" s="38">
        <v>491.25670000000002</v>
      </c>
      <c r="D2039" s="38">
        <v>491.25670000000002</v>
      </c>
      <c r="E2039" s="38">
        <v>491.25670000000002</v>
      </c>
      <c r="F2039" s="38">
        <v>491.25670000000002</v>
      </c>
      <c r="G2039" s="38"/>
      <c r="H2039" s="38"/>
      <c r="I2039" s="38"/>
      <c r="J2039" s="38"/>
      <c r="K2039" s="38"/>
    </row>
    <row r="2040" spans="1:11" x14ac:dyDescent="0.25">
      <c r="A2040" s="39">
        <v>41666</v>
      </c>
      <c r="B2040" s="38">
        <v>0</v>
      </c>
      <c r="C2040" s="38">
        <v>493.82100000000003</v>
      </c>
      <c r="D2040" s="38">
        <v>493.82100000000003</v>
      </c>
      <c r="E2040" s="38">
        <v>493.82100000000003</v>
      </c>
      <c r="F2040" s="38">
        <v>493.82100000000003</v>
      </c>
      <c r="G2040" s="38"/>
      <c r="H2040" s="38"/>
      <c r="I2040" s="38"/>
      <c r="J2040" s="38"/>
      <c r="K2040" s="38"/>
    </row>
    <row r="2041" spans="1:11" x14ac:dyDescent="0.25">
      <c r="A2041" s="39">
        <v>41667</v>
      </c>
      <c r="B2041" s="38">
        <v>0</v>
      </c>
      <c r="C2041" s="38">
        <v>508.4588</v>
      </c>
      <c r="D2041" s="38">
        <v>508.4588</v>
      </c>
      <c r="E2041" s="38">
        <v>508.4588</v>
      </c>
      <c r="F2041" s="38">
        <v>508.4588</v>
      </c>
      <c r="G2041" s="38"/>
      <c r="H2041" s="38"/>
      <c r="I2041" s="38"/>
      <c r="J2041" s="38"/>
      <c r="K2041" s="38"/>
    </row>
    <row r="2042" spans="1:11" x14ac:dyDescent="0.25">
      <c r="A2042" s="39">
        <v>41668</v>
      </c>
      <c r="B2042" s="38">
        <v>0</v>
      </c>
      <c r="C2042" s="38">
        <v>475.48649999999998</v>
      </c>
      <c r="D2042" s="38">
        <v>475.48649999999998</v>
      </c>
      <c r="E2042" s="38">
        <v>475.48649999999998</v>
      </c>
      <c r="F2042" s="38">
        <v>475.48649999999998</v>
      </c>
      <c r="G2042" s="38"/>
      <c r="H2042" s="38"/>
      <c r="I2042" s="38"/>
      <c r="J2042" s="38"/>
      <c r="K2042" s="38"/>
    </row>
    <row r="2043" spans="1:11" x14ac:dyDescent="0.25">
      <c r="A2043" s="39">
        <v>41669</v>
      </c>
      <c r="B2043" s="38">
        <v>0</v>
      </c>
      <c r="C2043" s="38">
        <v>482.72550000000001</v>
      </c>
      <c r="D2043" s="38">
        <v>482.72550000000001</v>
      </c>
      <c r="E2043" s="38">
        <v>482.72550000000001</v>
      </c>
      <c r="F2043" s="38">
        <v>482.72550000000001</v>
      </c>
      <c r="G2043" s="38"/>
      <c r="H2043" s="38"/>
      <c r="I2043" s="38"/>
      <c r="J2043" s="38"/>
      <c r="K2043" s="38"/>
    </row>
    <row r="2044" spans="1:11" x14ac:dyDescent="0.25">
      <c r="A2044" s="39">
        <v>41670</v>
      </c>
      <c r="B2044" s="38">
        <v>0</v>
      </c>
      <c r="C2044" s="38">
        <v>439.02499999999998</v>
      </c>
      <c r="D2044" s="38">
        <v>439.02499999999998</v>
      </c>
      <c r="E2044" s="38">
        <v>439.02499999999998</v>
      </c>
      <c r="F2044" s="38">
        <v>439.02499999999998</v>
      </c>
      <c r="G2044" s="38"/>
      <c r="H2044" s="38"/>
      <c r="I2044" s="38"/>
      <c r="J2044" s="38"/>
      <c r="K2044" s="38"/>
    </row>
    <row r="2045" spans="1:11" x14ac:dyDescent="0.25">
      <c r="A2045" s="39">
        <v>41673</v>
      </c>
      <c r="B2045" s="38">
        <v>0</v>
      </c>
      <c r="C2045" s="38">
        <v>408.887</v>
      </c>
      <c r="D2045" s="38">
        <v>408.887</v>
      </c>
      <c r="E2045" s="38">
        <v>408.887</v>
      </c>
      <c r="F2045" s="38">
        <v>408.887</v>
      </c>
      <c r="G2045" s="38"/>
      <c r="H2045" s="38"/>
      <c r="I2045" s="38"/>
      <c r="J2045" s="38"/>
      <c r="K2045" s="38"/>
    </row>
    <row r="2046" spans="1:11" x14ac:dyDescent="0.25">
      <c r="A2046" s="39">
        <v>41674</v>
      </c>
      <c r="B2046" s="38">
        <v>0</v>
      </c>
      <c r="C2046" s="38">
        <v>418.32729999999998</v>
      </c>
      <c r="D2046" s="38">
        <v>418.32729999999998</v>
      </c>
      <c r="E2046" s="38">
        <v>418.32729999999998</v>
      </c>
      <c r="F2046" s="38">
        <v>418.32729999999998</v>
      </c>
      <c r="G2046" s="38"/>
      <c r="H2046" s="38"/>
      <c r="I2046" s="38"/>
      <c r="J2046" s="38"/>
      <c r="K2046" s="38"/>
    </row>
    <row r="2047" spans="1:11" x14ac:dyDescent="0.25">
      <c r="A2047" s="39">
        <v>41675</v>
      </c>
      <c r="B2047" s="38">
        <v>0</v>
      </c>
      <c r="C2047" s="38">
        <v>403.04629999999997</v>
      </c>
      <c r="D2047" s="38">
        <v>403.04629999999997</v>
      </c>
      <c r="E2047" s="38">
        <v>403.04629999999997</v>
      </c>
      <c r="F2047" s="38">
        <v>403.04629999999997</v>
      </c>
      <c r="G2047" s="38"/>
      <c r="H2047" s="38"/>
      <c r="I2047" s="38"/>
      <c r="J2047" s="38"/>
      <c r="K2047" s="38"/>
    </row>
    <row r="2048" spans="1:11" x14ac:dyDescent="0.25">
      <c r="A2048" s="39">
        <v>41676</v>
      </c>
      <c r="B2048" s="38">
        <v>0</v>
      </c>
      <c r="C2048" s="38">
        <v>440.77749999999997</v>
      </c>
      <c r="D2048" s="38">
        <v>440.77749999999997</v>
      </c>
      <c r="E2048" s="38">
        <v>440.77749999999997</v>
      </c>
      <c r="F2048" s="38">
        <v>440.77749999999997</v>
      </c>
      <c r="G2048" s="38"/>
      <c r="H2048" s="38"/>
      <c r="I2048" s="38"/>
      <c r="J2048" s="38"/>
      <c r="K2048" s="38"/>
    </row>
    <row r="2049" spans="1:11" x14ac:dyDescent="0.25">
      <c r="A2049" s="39">
        <v>41677</v>
      </c>
      <c r="B2049" s="38">
        <v>0</v>
      </c>
      <c r="C2049" s="38">
        <v>472.1225</v>
      </c>
      <c r="D2049" s="38">
        <v>472.1225</v>
      </c>
      <c r="E2049" s="38">
        <v>472.1225</v>
      </c>
      <c r="F2049" s="38">
        <v>472.1225</v>
      </c>
      <c r="G2049" s="38"/>
      <c r="H2049" s="38"/>
      <c r="I2049" s="38"/>
      <c r="J2049" s="38"/>
      <c r="K2049" s="38"/>
    </row>
    <row r="2050" spans="1:11" x14ac:dyDescent="0.25">
      <c r="A2050" s="39">
        <v>41680</v>
      </c>
      <c r="B2050" s="38">
        <v>0</v>
      </c>
      <c r="C2050" s="38">
        <v>470.28710000000001</v>
      </c>
      <c r="D2050" s="38">
        <v>470.28710000000001</v>
      </c>
      <c r="E2050" s="38">
        <v>470.28710000000001</v>
      </c>
      <c r="F2050" s="38">
        <v>470.28710000000001</v>
      </c>
      <c r="G2050" s="38"/>
      <c r="H2050" s="38"/>
      <c r="I2050" s="38"/>
      <c r="J2050" s="38"/>
      <c r="K2050" s="38"/>
    </row>
    <row r="2051" spans="1:11" x14ac:dyDescent="0.25">
      <c r="A2051" s="39">
        <v>41681</v>
      </c>
      <c r="B2051" s="38">
        <v>0</v>
      </c>
      <c r="C2051" s="38">
        <v>489.91030000000001</v>
      </c>
      <c r="D2051" s="38">
        <v>489.91030000000001</v>
      </c>
      <c r="E2051" s="38">
        <v>489.91030000000001</v>
      </c>
      <c r="F2051" s="38">
        <v>489.91030000000001</v>
      </c>
      <c r="G2051" s="38"/>
      <c r="H2051" s="38"/>
      <c r="I2051" s="38"/>
      <c r="J2051" s="38"/>
      <c r="K2051" s="38"/>
    </row>
    <row r="2052" spans="1:11" x14ac:dyDescent="0.25">
      <c r="A2052" s="39">
        <v>41682</v>
      </c>
      <c r="B2052" s="38">
        <v>0</v>
      </c>
      <c r="C2052" s="38">
        <v>497.16770000000002</v>
      </c>
      <c r="D2052" s="38">
        <v>497.16770000000002</v>
      </c>
      <c r="E2052" s="38">
        <v>497.16770000000002</v>
      </c>
      <c r="F2052" s="38">
        <v>497.16770000000002</v>
      </c>
      <c r="G2052" s="38"/>
      <c r="H2052" s="38"/>
      <c r="I2052" s="38"/>
      <c r="J2052" s="38"/>
      <c r="K2052" s="38"/>
    </row>
    <row r="2053" spans="1:11" x14ac:dyDescent="0.25">
      <c r="A2053" s="39">
        <v>41683</v>
      </c>
      <c r="B2053" s="38">
        <v>0</v>
      </c>
      <c r="C2053" s="38">
        <v>502.01029999999997</v>
      </c>
      <c r="D2053" s="38">
        <v>502.01029999999997</v>
      </c>
      <c r="E2053" s="38">
        <v>502.01029999999997</v>
      </c>
      <c r="F2053" s="38">
        <v>502.01029999999997</v>
      </c>
      <c r="G2053" s="38"/>
      <c r="H2053" s="38"/>
      <c r="I2053" s="38"/>
      <c r="J2053" s="38"/>
      <c r="K2053" s="38"/>
    </row>
    <row r="2054" spans="1:11" x14ac:dyDescent="0.25">
      <c r="A2054" s="39">
        <v>41684</v>
      </c>
      <c r="B2054" s="38">
        <v>0</v>
      </c>
      <c r="C2054" s="38">
        <v>511.26949999999999</v>
      </c>
      <c r="D2054" s="38">
        <v>511.26949999999999</v>
      </c>
      <c r="E2054" s="38">
        <v>511.26949999999999</v>
      </c>
      <c r="F2054" s="38">
        <v>511.26949999999999</v>
      </c>
      <c r="G2054" s="38"/>
      <c r="H2054" s="38"/>
      <c r="I2054" s="38"/>
      <c r="J2054" s="38"/>
      <c r="K2054" s="38"/>
    </row>
    <row r="2055" spans="1:11" x14ac:dyDescent="0.25">
      <c r="A2055" s="39">
        <v>41688</v>
      </c>
      <c r="B2055" s="38">
        <v>0</v>
      </c>
      <c r="C2055" s="38">
        <v>516.6884</v>
      </c>
      <c r="D2055" s="38">
        <v>516.6884</v>
      </c>
      <c r="E2055" s="38">
        <v>516.6884</v>
      </c>
      <c r="F2055" s="38">
        <v>516.6884</v>
      </c>
      <c r="G2055" s="38"/>
      <c r="H2055" s="38"/>
      <c r="I2055" s="38"/>
      <c r="J2055" s="38"/>
      <c r="K2055" s="38"/>
    </row>
    <row r="2056" spans="1:11" x14ac:dyDescent="0.25">
      <c r="A2056" s="39">
        <v>41689</v>
      </c>
      <c r="B2056" s="38">
        <v>0</v>
      </c>
      <c r="C2056" s="38">
        <v>481.20159999999998</v>
      </c>
      <c r="D2056" s="38">
        <v>481.20159999999998</v>
      </c>
      <c r="E2056" s="38">
        <v>481.20159999999998</v>
      </c>
      <c r="F2056" s="38">
        <v>481.20159999999998</v>
      </c>
      <c r="G2056" s="38"/>
      <c r="H2056" s="38"/>
      <c r="I2056" s="38"/>
      <c r="J2056" s="38"/>
      <c r="K2056" s="38"/>
    </row>
    <row r="2057" spans="1:11" x14ac:dyDescent="0.25">
      <c r="A2057" s="39">
        <v>41690</v>
      </c>
      <c r="B2057" s="38">
        <v>0</v>
      </c>
      <c r="C2057" s="38">
        <v>500.55950000000001</v>
      </c>
      <c r="D2057" s="38">
        <v>500.55950000000001</v>
      </c>
      <c r="E2057" s="38">
        <v>500.55950000000001</v>
      </c>
      <c r="F2057" s="38">
        <v>500.55950000000001</v>
      </c>
      <c r="G2057" s="38"/>
      <c r="H2057" s="38"/>
      <c r="I2057" s="38"/>
      <c r="J2057" s="38"/>
      <c r="K2057" s="38"/>
    </row>
    <row r="2058" spans="1:11" x14ac:dyDescent="0.25">
      <c r="A2058" s="39">
        <v>41691</v>
      </c>
      <c r="B2058" s="38">
        <v>0</v>
      </c>
      <c r="C2058" s="38">
        <v>495.12540000000001</v>
      </c>
      <c r="D2058" s="38">
        <v>495.12540000000001</v>
      </c>
      <c r="E2058" s="38">
        <v>495.12540000000001</v>
      </c>
      <c r="F2058" s="38">
        <v>495.12540000000001</v>
      </c>
      <c r="G2058" s="38"/>
      <c r="H2058" s="38"/>
      <c r="I2058" s="38"/>
      <c r="J2058" s="38"/>
      <c r="K2058" s="38"/>
    </row>
    <row r="2059" spans="1:11" x14ac:dyDescent="0.25">
      <c r="A2059" s="39">
        <v>41694</v>
      </c>
      <c r="B2059" s="38">
        <v>0</v>
      </c>
      <c r="C2059" s="38">
        <v>501.93029999999999</v>
      </c>
      <c r="D2059" s="38">
        <v>501.93029999999999</v>
      </c>
      <c r="E2059" s="38">
        <v>501.93029999999999</v>
      </c>
      <c r="F2059" s="38">
        <v>501.93029999999999</v>
      </c>
      <c r="G2059" s="38"/>
      <c r="H2059" s="38"/>
      <c r="I2059" s="38"/>
      <c r="J2059" s="38"/>
      <c r="K2059" s="38"/>
    </row>
    <row r="2060" spans="1:11" x14ac:dyDescent="0.25">
      <c r="A2060" s="39">
        <v>41695</v>
      </c>
      <c r="B2060" s="38">
        <v>0</v>
      </c>
      <c r="C2060" s="38">
        <v>496.37459999999999</v>
      </c>
      <c r="D2060" s="38">
        <v>496.37459999999999</v>
      </c>
      <c r="E2060" s="38">
        <v>496.37459999999999</v>
      </c>
      <c r="F2060" s="38">
        <v>496.37459999999999</v>
      </c>
      <c r="G2060" s="38"/>
      <c r="H2060" s="38"/>
      <c r="I2060" s="38"/>
      <c r="J2060" s="38"/>
      <c r="K2060" s="38"/>
    </row>
    <row r="2061" spans="1:11" x14ac:dyDescent="0.25">
      <c r="A2061" s="39">
        <v>41696</v>
      </c>
      <c r="B2061" s="38">
        <v>0</v>
      </c>
      <c r="C2061" s="38">
        <v>490.37970000000001</v>
      </c>
      <c r="D2061" s="38">
        <v>490.37970000000001</v>
      </c>
      <c r="E2061" s="38">
        <v>490.37970000000001</v>
      </c>
      <c r="F2061" s="38">
        <v>490.37970000000001</v>
      </c>
      <c r="G2061" s="38"/>
      <c r="H2061" s="38"/>
      <c r="I2061" s="38"/>
      <c r="J2061" s="38"/>
      <c r="K2061" s="38"/>
    </row>
    <row r="2062" spans="1:11" x14ac:dyDescent="0.25">
      <c r="A2062" s="39">
        <v>41697</v>
      </c>
      <c r="B2062" s="38">
        <v>0</v>
      </c>
      <c r="C2062" s="38">
        <v>492.512</v>
      </c>
      <c r="D2062" s="38">
        <v>492.512</v>
      </c>
      <c r="E2062" s="38">
        <v>492.512</v>
      </c>
      <c r="F2062" s="38">
        <v>492.512</v>
      </c>
      <c r="G2062" s="38"/>
      <c r="H2062" s="38"/>
      <c r="I2062" s="38"/>
      <c r="J2062" s="38"/>
      <c r="K2062" s="38"/>
    </row>
    <row r="2063" spans="1:11" x14ac:dyDescent="0.25">
      <c r="A2063" s="39">
        <v>41698</v>
      </c>
      <c r="B2063" s="38">
        <v>0</v>
      </c>
      <c r="C2063" s="38">
        <v>484.71660000000003</v>
      </c>
      <c r="D2063" s="38">
        <v>484.71660000000003</v>
      </c>
      <c r="E2063" s="38">
        <v>484.71660000000003</v>
      </c>
      <c r="F2063" s="38">
        <v>484.71660000000003</v>
      </c>
      <c r="G2063" s="38"/>
      <c r="H2063" s="38"/>
      <c r="I2063" s="38"/>
      <c r="J2063" s="38"/>
      <c r="K2063" s="38"/>
    </row>
    <row r="2064" spans="1:11" x14ac:dyDescent="0.25">
      <c r="A2064" s="39">
        <v>41701</v>
      </c>
      <c r="B2064" s="38">
        <v>0</v>
      </c>
      <c r="C2064" s="38">
        <v>454.89519999999999</v>
      </c>
      <c r="D2064" s="38">
        <v>454.89519999999999</v>
      </c>
      <c r="E2064" s="38">
        <v>454.89519999999999</v>
      </c>
      <c r="F2064" s="38">
        <v>454.89519999999999</v>
      </c>
      <c r="G2064" s="38"/>
      <c r="H2064" s="38"/>
      <c r="I2064" s="38"/>
      <c r="J2064" s="38"/>
      <c r="K2064" s="38"/>
    </row>
    <row r="2065" spans="1:11" x14ac:dyDescent="0.25">
      <c r="A2065" s="39">
        <v>41702</v>
      </c>
      <c r="B2065" s="38">
        <v>0</v>
      </c>
      <c r="C2065" s="38">
        <v>487.23390000000001</v>
      </c>
      <c r="D2065" s="38">
        <v>487.23390000000001</v>
      </c>
      <c r="E2065" s="38">
        <v>487.23390000000001</v>
      </c>
      <c r="F2065" s="38">
        <v>487.23390000000001</v>
      </c>
      <c r="G2065" s="38"/>
      <c r="H2065" s="38"/>
      <c r="I2065" s="38"/>
      <c r="J2065" s="38"/>
      <c r="K2065" s="38"/>
    </row>
    <row r="2066" spans="1:11" x14ac:dyDescent="0.25">
      <c r="A2066" s="39">
        <v>41703</v>
      </c>
      <c r="B2066" s="38">
        <v>0</v>
      </c>
      <c r="C2066" s="38">
        <v>486.86790000000002</v>
      </c>
      <c r="D2066" s="38">
        <v>486.86790000000002</v>
      </c>
      <c r="E2066" s="38">
        <v>486.86790000000002</v>
      </c>
      <c r="F2066" s="38">
        <v>486.86790000000002</v>
      </c>
      <c r="G2066" s="38"/>
      <c r="H2066" s="38"/>
      <c r="I2066" s="38"/>
      <c r="J2066" s="38"/>
      <c r="K2066" s="38"/>
    </row>
    <row r="2067" spans="1:11" x14ac:dyDescent="0.25">
      <c r="A2067" s="39">
        <v>41704</v>
      </c>
      <c r="B2067" s="38">
        <v>0</v>
      </c>
      <c r="C2067" s="38">
        <v>490.99709999999999</v>
      </c>
      <c r="D2067" s="38">
        <v>490.99709999999999</v>
      </c>
      <c r="E2067" s="38">
        <v>490.99709999999999</v>
      </c>
      <c r="F2067" s="38">
        <v>490.99709999999999</v>
      </c>
      <c r="G2067" s="38"/>
      <c r="H2067" s="38"/>
      <c r="I2067" s="38"/>
      <c r="J2067" s="38"/>
      <c r="K2067" s="38"/>
    </row>
    <row r="2068" spans="1:11" x14ac:dyDescent="0.25">
      <c r="A2068" s="39">
        <v>41705</v>
      </c>
      <c r="B2068" s="38">
        <v>0</v>
      </c>
      <c r="C2068" s="38">
        <v>478.55470000000003</v>
      </c>
      <c r="D2068" s="38">
        <v>478.55470000000003</v>
      </c>
      <c r="E2068" s="38">
        <v>478.55470000000003</v>
      </c>
      <c r="F2068" s="38">
        <v>478.55470000000003</v>
      </c>
      <c r="G2068" s="38"/>
      <c r="H2068" s="38"/>
      <c r="I2068" s="38"/>
      <c r="J2068" s="38"/>
      <c r="K2068" s="38"/>
    </row>
    <row r="2069" spans="1:11" x14ac:dyDescent="0.25">
      <c r="A2069" s="39">
        <v>41708</v>
      </c>
      <c r="B2069" s="38">
        <v>0</v>
      </c>
      <c r="C2069" s="38">
        <v>482.47109999999998</v>
      </c>
      <c r="D2069" s="38">
        <v>482.47109999999998</v>
      </c>
      <c r="E2069" s="38">
        <v>482.47109999999998</v>
      </c>
      <c r="F2069" s="38">
        <v>482.47109999999998</v>
      </c>
      <c r="G2069" s="38"/>
      <c r="H2069" s="38"/>
      <c r="I2069" s="38"/>
      <c r="J2069" s="38"/>
      <c r="K2069" s="38"/>
    </row>
    <row r="2070" spans="1:11" x14ac:dyDescent="0.25">
      <c r="A2070" s="39">
        <v>41709</v>
      </c>
      <c r="B2070" s="38">
        <v>0</v>
      </c>
      <c r="C2070" s="38">
        <v>476.17930000000001</v>
      </c>
      <c r="D2070" s="38">
        <v>476.17930000000001</v>
      </c>
      <c r="E2070" s="38">
        <v>476.17930000000001</v>
      </c>
      <c r="F2070" s="38">
        <v>476.17930000000001</v>
      </c>
      <c r="G2070" s="38"/>
      <c r="H2070" s="38"/>
      <c r="I2070" s="38"/>
      <c r="J2070" s="38"/>
      <c r="K2070" s="38"/>
    </row>
    <row r="2071" spans="1:11" x14ac:dyDescent="0.25">
      <c r="A2071" s="39">
        <v>41710</v>
      </c>
      <c r="B2071" s="38">
        <v>0</v>
      </c>
      <c r="C2071" s="38">
        <v>475.83249999999998</v>
      </c>
      <c r="D2071" s="38">
        <v>475.83249999999998</v>
      </c>
      <c r="E2071" s="38">
        <v>475.83249999999998</v>
      </c>
      <c r="F2071" s="38">
        <v>475.83249999999998</v>
      </c>
      <c r="G2071" s="38"/>
      <c r="H2071" s="38"/>
      <c r="I2071" s="38"/>
      <c r="J2071" s="38"/>
      <c r="K2071" s="38"/>
    </row>
    <row r="2072" spans="1:11" x14ac:dyDescent="0.25">
      <c r="A2072" s="39">
        <v>41711</v>
      </c>
      <c r="B2072" s="38">
        <v>0</v>
      </c>
      <c r="C2072" s="38">
        <v>456.89409999999998</v>
      </c>
      <c r="D2072" s="38">
        <v>456.89409999999998</v>
      </c>
      <c r="E2072" s="38">
        <v>456.89409999999998</v>
      </c>
      <c r="F2072" s="38">
        <v>456.89409999999998</v>
      </c>
      <c r="G2072" s="38"/>
      <c r="H2072" s="38"/>
      <c r="I2072" s="38"/>
      <c r="J2072" s="38"/>
      <c r="K2072" s="38"/>
    </row>
    <row r="2073" spans="1:11" x14ac:dyDescent="0.25">
      <c r="A2073" s="39">
        <v>41712</v>
      </c>
      <c r="B2073" s="38">
        <v>0</v>
      </c>
      <c r="C2073" s="38">
        <v>440.97710000000001</v>
      </c>
      <c r="D2073" s="38">
        <v>440.97710000000001</v>
      </c>
      <c r="E2073" s="38">
        <v>440.97710000000001</v>
      </c>
      <c r="F2073" s="38">
        <v>440.97710000000001</v>
      </c>
      <c r="G2073" s="38"/>
      <c r="H2073" s="38"/>
      <c r="I2073" s="38"/>
      <c r="J2073" s="38"/>
      <c r="K2073" s="38"/>
    </row>
    <row r="2074" spans="1:11" x14ac:dyDescent="0.25">
      <c r="A2074" s="39">
        <v>41715</v>
      </c>
      <c r="B2074" s="38">
        <v>0</v>
      </c>
      <c r="C2074" s="38">
        <v>463.00369999999998</v>
      </c>
      <c r="D2074" s="38">
        <v>463.00369999999998</v>
      </c>
      <c r="E2074" s="38">
        <v>463.00369999999998</v>
      </c>
      <c r="F2074" s="38">
        <v>463.00369999999998</v>
      </c>
      <c r="G2074" s="38"/>
      <c r="H2074" s="38"/>
      <c r="I2074" s="38"/>
      <c r="J2074" s="38"/>
      <c r="K2074" s="38"/>
    </row>
    <row r="2075" spans="1:11" x14ac:dyDescent="0.25">
      <c r="A2075" s="39">
        <v>41716</v>
      </c>
      <c r="B2075" s="38">
        <v>0</v>
      </c>
      <c r="C2075" s="38">
        <v>481.48970000000003</v>
      </c>
      <c r="D2075" s="38">
        <v>481.48970000000003</v>
      </c>
      <c r="E2075" s="38">
        <v>481.48970000000003</v>
      </c>
      <c r="F2075" s="38">
        <v>481.48970000000003</v>
      </c>
      <c r="G2075" s="38"/>
      <c r="H2075" s="38"/>
      <c r="I2075" s="38"/>
      <c r="J2075" s="38"/>
      <c r="K2075" s="38"/>
    </row>
    <row r="2076" spans="1:11" x14ac:dyDescent="0.25">
      <c r="A2076" s="39">
        <v>41717</v>
      </c>
      <c r="B2076" s="38">
        <v>0</v>
      </c>
      <c r="C2076" s="38">
        <v>474.30169999999998</v>
      </c>
      <c r="D2076" s="38">
        <v>474.30169999999998</v>
      </c>
      <c r="E2076" s="38">
        <v>474.30169999999998</v>
      </c>
      <c r="F2076" s="38">
        <v>474.30169999999998</v>
      </c>
      <c r="G2076" s="38"/>
      <c r="H2076" s="38"/>
      <c r="I2076" s="38"/>
      <c r="J2076" s="38"/>
      <c r="K2076" s="38"/>
    </row>
    <row r="2077" spans="1:11" x14ac:dyDescent="0.25">
      <c r="A2077" s="39">
        <v>41718</v>
      </c>
      <c r="B2077" s="38">
        <v>0</v>
      </c>
      <c r="C2077" s="38">
        <v>474.37270000000001</v>
      </c>
      <c r="D2077" s="38">
        <v>474.37270000000001</v>
      </c>
      <c r="E2077" s="38">
        <v>474.37270000000001</v>
      </c>
      <c r="F2077" s="38">
        <v>474.37270000000001</v>
      </c>
      <c r="G2077" s="38"/>
      <c r="H2077" s="38"/>
      <c r="I2077" s="38"/>
      <c r="J2077" s="38"/>
      <c r="K2077" s="38"/>
    </row>
    <row r="2078" spans="1:11" x14ac:dyDescent="0.25">
      <c r="A2078" s="39">
        <v>41719</v>
      </c>
      <c r="B2078" s="38">
        <v>0</v>
      </c>
      <c r="C2078" s="38">
        <v>472.07670000000002</v>
      </c>
      <c r="D2078" s="38">
        <v>472.07670000000002</v>
      </c>
      <c r="E2078" s="38">
        <v>472.07670000000002</v>
      </c>
      <c r="F2078" s="38">
        <v>472.07670000000002</v>
      </c>
      <c r="G2078" s="38"/>
      <c r="H2078" s="38"/>
      <c r="I2078" s="38"/>
      <c r="J2078" s="38"/>
      <c r="K2078" s="38"/>
    </row>
    <row r="2079" spans="1:11" x14ac:dyDescent="0.25">
      <c r="A2079" s="39">
        <v>41722</v>
      </c>
      <c r="B2079" s="38">
        <v>0</v>
      </c>
      <c r="C2079" s="38">
        <v>472.53919999999999</v>
      </c>
      <c r="D2079" s="38">
        <v>472.53919999999999</v>
      </c>
      <c r="E2079" s="38">
        <v>472.53919999999999</v>
      </c>
      <c r="F2079" s="38">
        <v>472.53919999999999</v>
      </c>
      <c r="G2079" s="38"/>
      <c r="H2079" s="38"/>
      <c r="I2079" s="38"/>
      <c r="J2079" s="38"/>
      <c r="K2079" s="38"/>
    </row>
    <row r="2080" spans="1:11" x14ac:dyDescent="0.25">
      <c r="A2080" s="39">
        <v>41723</v>
      </c>
      <c r="B2080" s="38">
        <v>0</v>
      </c>
      <c r="C2080" s="38">
        <v>477.48840000000001</v>
      </c>
      <c r="D2080" s="38">
        <v>477.48840000000001</v>
      </c>
      <c r="E2080" s="38">
        <v>477.48840000000001</v>
      </c>
      <c r="F2080" s="38">
        <v>477.48840000000001</v>
      </c>
      <c r="G2080" s="38"/>
      <c r="H2080" s="38"/>
      <c r="I2080" s="38"/>
      <c r="J2080" s="38"/>
      <c r="K2080" s="38"/>
    </row>
    <row r="2081" spans="1:11" x14ac:dyDescent="0.25">
      <c r="A2081" s="39">
        <v>41724</v>
      </c>
      <c r="B2081" s="38">
        <v>0</v>
      </c>
      <c r="C2081" s="38">
        <v>471.22770000000003</v>
      </c>
      <c r="D2081" s="38">
        <v>471.22770000000003</v>
      </c>
      <c r="E2081" s="38">
        <v>471.22770000000003</v>
      </c>
      <c r="F2081" s="38">
        <v>471.22770000000003</v>
      </c>
      <c r="G2081" s="38"/>
      <c r="H2081" s="38"/>
      <c r="I2081" s="38"/>
      <c r="J2081" s="38"/>
      <c r="K2081" s="38"/>
    </row>
    <row r="2082" spans="1:11" x14ac:dyDescent="0.25">
      <c r="A2082" s="39">
        <v>41725</v>
      </c>
      <c r="B2082" s="38">
        <v>0</v>
      </c>
      <c r="C2082" s="38">
        <v>474.24400000000003</v>
      </c>
      <c r="D2082" s="38">
        <v>474.24400000000003</v>
      </c>
      <c r="E2082" s="38">
        <v>474.24400000000003</v>
      </c>
      <c r="F2082" s="38">
        <v>474.24400000000003</v>
      </c>
      <c r="G2082" s="38"/>
      <c r="H2082" s="38"/>
      <c r="I2082" s="38"/>
      <c r="J2082" s="38"/>
      <c r="K2082" s="38"/>
    </row>
    <row r="2083" spans="1:11" x14ac:dyDescent="0.25">
      <c r="A2083" s="39">
        <v>41726</v>
      </c>
      <c r="B2083" s="38">
        <v>0</v>
      </c>
      <c r="C2083" s="38">
        <v>479.02249999999998</v>
      </c>
      <c r="D2083" s="38">
        <v>479.02249999999998</v>
      </c>
      <c r="E2083" s="38">
        <v>479.02249999999998</v>
      </c>
      <c r="F2083" s="38">
        <v>479.02249999999998</v>
      </c>
      <c r="G2083" s="38"/>
      <c r="H2083" s="38"/>
      <c r="I2083" s="38"/>
      <c r="J2083" s="38"/>
      <c r="K2083" s="38"/>
    </row>
    <row r="2084" spans="1:11" x14ac:dyDescent="0.25">
      <c r="A2084" s="39">
        <v>41729</v>
      </c>
      <c r="B2084" s="38">
        <v>0</v>
      </c>
      <c r="C2084" s="38">
        <v>495.16449999999998</v>
      </c>
      <c r="D2084" s="38">
        <v>495.16449999999998</v>
      </c>
      <c r="E2084" s="38">
        <v>495.16449999999998</v>
      </c>
      <c r="F2084" s="38">
        <v>495.16449999999998</v>
      </c>
      <c r="G2084" s="38"/>
      <c r="H2084" s="38"/>
      <c r="I2084" s="38"/>
      <c r="J2084" s="38"/>
      <c r="K2084" s="38"/>
    </row>
    <row r="2085" spans="1:11" x14ac:dyDescent="0.25">
      <c r="A2085" s="39">
        <v>41730</v>
      </c>
      <c r="B2085" s="38">
        <v>0</v>
      </c>
      <c r="C2085" s="38">
        <v>511.6755</v>
      </c>
      <c r="D2085" s="38">
        <v>511.6755</v>
      </c>
      <c r="E2085" s="38">
        <v>511.6755</v>
      </c>
      <c r="F2085" s="38">
        <v>511.6755</v>
      </c>
      <c r="G2085" s="38"/>
      <c r="H2085" s="38"/>
      <c r="I2085" s="38"/>
      <c r="J2085" s="38"/>
      <c r="K2085" s="38"/>
    </row>
    <row r="2086" spans="1:11" x14ac:dyDescent="0.25">
      <c r="A2086" s="39">
        <v>41731</v>
      </c>
      <c r="B2086" s="38">
        <v>0</v>
      </c>
      <c r="C2086" s="38">
        <v>508.4359</v>
      </c>
      <c r="D2086" s="38">
        <v>508.4359</v>
      </c>
      <c r="E2086" s="38">
        <v>508.4359</v>
      </c>
      <c r="F2086" s="38">
        <v>508.4359</v>
      </c>
      <c r="G2086" s="38"/>
      <c r="H2086" s="38"/>
      <c r="I2086" s="38"/>
      <c r="J2086" s="38"/>
      <c r="K2086" s="38"/>
    </row>
    <row r="2087" spans="1:11" x14ac:dyDescent="0.25">
      <c r="A2087" s="39">
        <v>41732</v>
      </c>
      <c r="B2087" s="38">
        <v>0</v>
      </c>
      <c r="C2087" s="38">
        <v>508.53210000000001</v>
      </c>
      <c r="D2087" s="38">
        <v>508.53210000000001</v>
      </c>
      <c r="E2087" s="38">
        <v>508.53210000000001</v>
      </c>
      <c r="F2087" s="38">
        <v>508.53210000000001</v>
      </c>
      <c r="G2087" s="38"/>
      <c r="H2087" s="38"/>
      <c r="I2087" s="38"/>
      <c r="J2087" s="38"/>
      <c r="K2087" s="38"/>
    </row>
    <row r="2088" spans="1:11" x14ac:dyDescent="0.25">
      <c r="A2088" s="39">
        <v>41733</v>
      </c>
      <c r="B2088" s="38">
        <v>0</v>
      </c>
      <c r="C2088" s="38">
        <v>498.06119999999999</v>
      </c>
      <c r="D2088" s="38">
        <v>498.06119999999999</v>
      </c>
      <c r="E2088" s="38">
        <v>498.06119999999999</v>
      </c>
      <c r="F2088" s="38">
        <v>498.06119999999999</v>
      </c>
      <c r="G2088" s="38"/>
      <c r="H2088" s="38"/>
      <c r="I2088" s="38"/>
      <c r="J2088" s="38"/>
      <c r="K2088" s="38"/>
    </row>
    <row r="2089" spans="1:11" x14ac:dyDescent="0.25">
      <c r="A2089" s="39">
        <v>41736</v>
      </c>
      <c r="B2089" s="38">
        <v>0</v>
      </c>
      <c r="C2089" s="38">
        <v>486.60050000000001</v>
      </c>
      <c r="D2089" s="38">
        <v>486.60050000000001</v>
      </c>
      <c r="E2089" s="38">
        <v>486.60050000000001</v>
      </c>
      <c r="F2089" s="38">
        <v>486.60050000000001</v>
      </c>
      <c r="G2089" s="38"/>
      <c r="H2089" s="38"/>
      <c r="I2089" s="38"/>
      <c r="J2089" s="38"/>
      <c r="K2089" s="38"/>
    </row>
    <row r="2090" spans="1:11" x14ac:dyDescent="0.25">
      <c r="A2090" s="39">
        <v>41737</v>
      </c>
      <c r="B2090" s="38">
        <v>0</v>
      </c>
      <c r="C2090" s="38">
        <v>494.78489999999999</v>
      </c>
      <c r="D2090" s="38">
        <v>494.78489999999999</v>
      </c>
      <c r="E2090" s="38">
        <v>494.78489999999999</v>
      </c>
      <c r="F2090" s="38">
        <v>494.78489999999999</v>
      </c>
      <c r="G2090" s="38"/>
      <c r="H2090" s="38"/>
      <c r="I2090" s="38"/>
      <c r="J2090" s="38"/>
      <c r="K2090" s="38"/>
    </row>
    <row r="2091" spans="1:11" x14ac:dyDescent="0.25">
      <c r="A2091" s="39">
        <v>41738</v>
      </c>
      <c r="B2091" s="38">
        <v>0</v>
      </c>
      <c r="C2091" s="38">
        <v>508.74560000000002</v>
      </c>
      <c r="D2091" s="38">
        <v>508.74560000000002</v>
      </c>
      <c r="E2091" s="38">
        <v>508.74560000000002</v>
      </c>
      <c r="F2091" s="38">
        <v>508.74560000000002</v>
      </c>
      <c r="G2091" s="38"/>
      <c r="H2091" s="38"/>
      <c r="I2091" s="38"/>
      <c r="J2091" s="38"/>
      <c r="K2091" s="38"/>
    </row>
    <row r="2092" spans="1:11" x14ac:dyDescent="0.25">
      <c r="A2092" s="39">
        <v>41739</v>
      </c>
      <c r="B2092" s="38">
        <v>0</v>
      </c>
      <c r="C2092" s="38">
        <v>481.46359999999999</v>
      </c>
      <c r="D2092" s="38">
        <v>481.46359999999999</v>
      </c>
      <c r="E2092" s="38">
        <v>481.46359999999999</v>
      </c>
      <c r="F2092" s="38">
        <v>481.46359999999999</v>
      </c>
      <c r="G2092" s="38"/>
      <c r="H2092" s="38"/>
      <c r="I2092" s="38"/>
      <c r="J2092" s="38"/>
      <c r="K2092" s="38"/>
    </row>
    <row r="2093" spans="1:11" x14ac:dyDescent="0.25">
      <c r="A2093" s="39">
        <v>41740</v>
      </c>
      <c r="B2093" s="38">
        <v>0</v>
      </c>
      <c r="C2093" s="38">
        <v>462.6925</v>
      </c>
      <c r="D2093" s="38">
        <v>462.6925</v>
      </c>
      <c r="E2093" s="38">
        <v>462.6925</v>
      </c>
      <c r="F2093" s="38">
        <v>462.6925</v>
      </c>
      <c r="G2093" s="38"/>
      <c r="H2093" s="38"/>
      <c r="I2093" s="38"/>
      <c r="J2093" s="38"/>
      <c r="K2093" s="38"/>
    </row>
    <row r="2094" spans="1:11" x14ac:dyDescent="0.25">
      <c r="A2094" s="39">
        <v>41743</v>
      </c>
      <c r="B2094" s="38">
        <v>0</v>
      </c>
      <c r="C2094" s="38">
        <v>463.64229999999998</v>
      </c>
      <c r="D2094" s="38">
        <v>463.64229999999998</v>
      </c>
      <c r="E2094" s="38">
        <v>463.64229999999998</v>
      </c>
      <c r="F2094" s="38">
        <v>463.64229999999998</v>
      </c>
      <c r="G2094" s="38"/>
      <c r="H2094" s="38"/>
      <c r="I2094" s="38"/>
      <c r="J2094" s="38"/>
      <c r="K2094" s="38"/>
    </row>
    <row r="2095" spans="1:11" x14ac:dyDescent="0.25">
      <c r="A2095" s="39">
        <v>41744</v>
      </c>
      <c r="B2095" s="38">
        <v>0</v>
      </c>
      <c r="C2095" s="38">
        <v>471.83370000000002</v>
      </c>
      <c r="D2095" s="38">
        <v>471.83370000000002</v>
      </c>
      <c r="E2095" s="38">
        <v>471.83370000000002</v>
      </c>
      <c r="F2095" s="38">
        <v>471.83370000000002</v>
      </c>
      <c r="G2095" s="38"/>
      <c r="H2095" s="38"/>
      <c r="I2095" s="38"/>
      <c r="J2095" s="38"/>
      <c r="K2095" s="38"/>
    </row>
    <row r="2096" spans="1:11" x14ac:dyDescent="0.25">
      <c r="A2096" s="39">
        <v>41745</v>
      </c>
      <c r="B2096" s="38">
        <v>0</v>
      </c>
      <c r="C2096" s="38">
        <v>488.7876</v>
      </c>
      <c r="D2096" s="38">
        <v>488.7876</v>
      </c>
      <c r="E2096" s="38">
        <v>488.7876</v>
      </c>
      <c r="F2096" s="38">
        <v>488.7876</v>
      </c>
      <c r="G2096" s="38"/>
      <c r="H2096" s="38"/>
      <c r="I2096" s="38"/>
      <c r="J2096" s="38"/>
      <c r="K2096" s="38"/>
    </row>
    <row r="2097" spans="1:11" x14ac:dyDescent="0.25">
      <c r="A2097" s="39">
        <v>41746</v>
      </c>
      <c r="B2097" s="38">
        <v>0</v>
      </c>
      <c r="C2097" s="38">
        <v>495.7792</v>
      </c>
      <c r="D2097" s="38">
        <v>495.7792</v>
      </c>
      <c r="E2097" s="38">
        <v>495.7792</v>
      </c>
      <c r="F2097" s="38">
        <v>495.7792</v>
      </c>
      <c r="G2097" s="38"/>
      <c r="H2097" s="38"/>
      <c r="I2097" s="38"/>
      <c r="J2097" s="38"/>
      <c r="K2097" s="38"/>
    </row>
    <row r="2098" spans="1:11" x14ac:dyDescent="0.25">
      <c r="A2098" s="39">
        <v>41750</v>
      </c>
      <c r="B2098" s="38">
        <v>0</v>
      </c>
      <c r="C2098" s="38">
        <v>504.76119999999997</v>
      </c>
      <c r="D2098" s="38">
        <v>504.76119999999997</v>
      </c>
      <c r="E2098" s="38">
        <v>504.76119999999997</v>
      </c>
      <c r="F2098" s="38">
        <v>504.76119999999997</v>
      </c>
      <c r="G2098" s="38"/>
      <c r="H2098" s="38"/>
      <c r="I2098" s="38"/>
      <c r="J2098" s="38"/>
      <c r="K2098" s="38"/>
    </row>
    <row r="2099" spans="1:11" x14ac:dyDescent="0.25">
      <c r="A2099" s="39">
        <v>41751</v>
      </c>
      <c r="B2099" s="38">
        <v>0</v>
      </c>
      <c r="C2099" s="38">
        <v>506.976</v>
      </c>
      <c r="D2099" s="38">
        <v>506.976</v>
      </c>
      <c r="E2099" s="38">
        <v>506.976</v>
      </c>
      <c r="F2099" s="38">
        <v>506.976</v>
      </c>
      <c r="G2099" s="38"/>
      <c r="H2099" s="38"/>
      <c r="I2099" s="38"/>
      <c r="J2099" s="38"/>
      <c r="K2099" s="38"/>
    </row>
    <row r="2100" spans="1:11" x14ac:dyDescent="0.25">
      <c r="A2100" s="39">
        <v>41752</v>
      </c>
      <c r="B2100" s="38">
        <v>0</v>
      </c>
      <c r="C2100" s="38">
        <v>503.89240000000001</v>
      </c>
      <c r="D2100" s="38">
        <v>503.89240000000001</v>
      </c>
      <c r="E2100" s="38">
        <v>503.89240000000001</v>
      </c>
      <c r="F2100" s="38">
        <v>503.89240000000001</v>
      </c>
      <c r="G2100" s="38"/>
      <c r="H2100" s="38"/>
      <c r="I2100" s="38"/>
      <c r="J2100" s="38"/>
      <c r="K2100" s="38"/>
    </row>
    <row r="2101" spans="1:11" x14ac:dyDescent="0.25">
      <c r="A2101" s="39">
        <v>41753</v>
      </c>
      <c r="B2101" s="38">
        <v>0</v>
      </c>
      <c r="C2101" s="38">
        <v>497.8492</v>
      </c>
      <c r="D2101" s="38">
        <v>497.8492</v>
      </c>
      <c r="E2101" s="38">
        <v>497.8492</v>
      </c>
      <c r="F2101" s="38">
        <v>497.8492</v>
      </c>
      <c r="G2101" s="38"/>
      <c r="H2101" s="38"/>
      <c r="I2101" s="38"/>
      <c r="J2101" s="38"/>
      <c r="K2101" s="38"/>
    </row>
    <row r="2102" spans="1:11" x14ac:dyDescent="0.25">
      <c r="A2102" s="39">
        <v>41754</v>
      </c>
      <c r="B2102" s="38">
        <v>0</v>
      </c>
      <c r="C2102" s="38">
        <v>494.19439999999997</v>
      </c>
      <c r="D2102" s="38">
        <v>494.19439999999997</v>
      </c>
      <c r="E2102" s="38">
        <v>494.19439999999997</v>
      </c>
      <c r="F2102" s="38">
        <v>494.19439999999997</v>
      </c>
      <c r="G2102" s="38"/>
      <c r="H2102" s="38"/>
      <c r="I2102" s="38"/>
      <c r="J2102" s="38"/>
      <c r="K2102" s="38"/>
    </row>
    <row r="2103" spans="1:11" x14ac:dyDescent="0.25">
      <c r="A2103" s="39">
        <v>41757</v>
      </c>
      <c r="B2103" s="38">
        <v>0</v>
      </c>
      <c r="C2103" s="38">
        <v>504.49009999999998</v>
      </c>
      <c r="D2103" s="38">
        <v>504.49009999999998</v>
      </c>
      <c r="E2103" s="38">
        <v>504.49009999999998</v>
      </c>
      <c r="F2103" s="38">
        <v>504.49009999999998</v>
      </c>
      <c r="G2103" s="38"/>
      <c r="H2103" s="38"/>
      <c r="I2103" s="38"/>
      <c r="J2103" s="38"/>
      <c r="K2103" s="38"/>
    </row>
    <row r="2104" spans="1:11" x14ac:dyDescent="0.25">
      <c r="A2104" s="39">
        <v>41758</v>
      </c>
      <c r="B2104" s="38">
        <v>0</v>
      </c>
      <c r="C2104" s="38">
        <v>514.36509999999998</v>
      </c>
      <c r="D2104" s="38">
        <v>514.36509999999998</v>
      </c>
      <c r="E2104" s="38">
        <v>514.36509999999998</v>
      </c>
      <c r="F2104" s="38">
        <v>514.36509999999998</v>
      </c>
      <c r="G2104" s="38"/>
      <c r="H2104" s="38"/>
      <c r="I2104" s="38"/>
      <c r="J2104" s="38"/>
      <c r="K2104" s="38"/>
    </row>
    <row r="2105" spans="1:11" x14ac:dyDescent="0.25">
      <c r="A2105" s="39">
        <v>41759</v>
      </c>
      <c r="B2105" s="38">
        <v>0</v>
      </c>
      <c r="C2105" s="38">
        <v>511.6619</v>
      </c>
      <c r="D2105" s="38">
        <v>511.6619</v>
      </c>
      <c r="E2105" s="38">
        <v>511.6619</v>
      </c>
      <c r="F2105" s="38">
        <v>511.6619</v>
      </c>
      <c r="G2105" s="38"/>
      <c r="H2105" s="38"/>
      <c r="I2105" s="38"/>
      <c r="J2105" s="38"/>
      <c r="K2105" s="38"/>
    </row>
    <row r="2106" spans="1:11" x14ac:dyDescent="0.25">
      <c r="A2106" s="39">
        <v>41760</v>
      </c>
      <c r="B2106" s="38">
        <v>0</v>
      </c>
      <c r="C2106" s="38">
        <v>513.88670000000002</v>
      </c>
      <c r="D2106" s="38">
        <v>513.88670000000002</v>
      </c>
      <c r="E2106" s="38">
        <v>513.88670000000002</v>
      </c>
      <c r="F2106" s="38">
        <v>513.88670000000002</v>
      </c>
      <c r="G2106" s="38"/>
      <c r="H2106" s="38"/>
      <c r="I2106" s="38"/>
      <c r="J2106" s="38"/>
      <c r="K2106" s="38"/>
    </row>
    <row r="2107" spans="1:11" x14ac:dyDescent="0.25">
      <c r="A2107" s="39">
        <v>41761</v>
      </c>
      <c r="B2107" s="38">
        <v>0</v>
      </c>
      <c r="C2107" s="38">
        <v>515.67830000000004</v>
      </c>
      <c r="D2107" s="38">
        <v>515.67830000000004</v>
      </c>
      <c r="E2107" s="38">
        <v>515.67830000000004</v>
      </c>
      <c r="F2107" s="38">
        <v>515.67830000000004</v>
      </c>
      <c r="G2107" s="38"/>
      <c r="H2107" s="38"/>
      <c r="I2107" s="38"/>
      <c r="J2107" s="38"/>
      <c r="K2107" s="38"/>
    </row>
    <row r="2108" spans="1:11" x14ac:dyDescent="0.25">
      <c r="A2108" s="39">
        <v>41764</v>
      </c>
      <c r="B2108" s="38">
        <v>0</v>
      </c>
      <c r="C2108" s="38">
        <v>520.06569999999999</v>
      </c>
      <c r="D2108" s="38">
        <v>520.06569999999999</v>
      </c>
      <c r="E2108" s="38">
        <v>520.06569999999999</v>
      </c>
      <c r="F2108" s="38">
        <v>520.06569999999999</v>
      </c>
      <c r="G2108" s="38"/>
      <c r="H2108" s="38"/>
      <c r="I2108" s="38"/>
      <c r="J2108" s="38"/>
      <c r="K2108" s="38"/>
    </row>
    <row r="2109" spans="1:11" x14ac:dyDescent="0.25">
      <c r="A2109" s="39">
        <v>41765</v>
      </c>
      <c r="B2109" s="38">
        <v>0</v>
      </c>
      <c r="C2109" s="38">
        <v>518.22550000000001</v>
      </c>
      <c r="D2109" s="38">
        <v>518.22550000000001</v>
      </c>
      <c r="E2109" s="38">
        <v>518.22550000000001</v>
      </c>
      <c r="F2109" s="38">
        <v>518.22550000000001</v>
      </c>
      <c r="G2109" s="38"/>
      <c r="H2109" s="38"/>
      <c r="I2109" s="38"/>
      <c r="J2109" s="38"/>
      <c r="K2109" s="38"/>
    </row>
    <row r="2110" spans="1:11" x14ac:dyDescent="0.25">
      <c r="A2110" s="39">
        <v>41766</v>
      </c>
      <c r="B2110" s="38">
        <v>0</v>
      </c>
      <c r="C2110" s="38">
        <v>527.66269999999997</v>
      </c>
      <c r="D2110" s="38">
        <v>527.66269999999997</v>
      </c>
      <c r="E2110" s="38">
        <v>527.66269999999997</v>
      </c>
      <c r="F2110" s="38">
        <v>527.66269999999997</v>
      </c>
      <c r="G2110" s="38"/>
      <c r="H2110" s="38"/>
      <c r="I2110" s="38"/>
      <c r="J2110" s="38"/>
      <c r="K2110" s="38"/>
    </row>
    <row r="2111" spans="1:11" x14ac:dyDescent="0.25">
      <c r="A2111" s="39">
        <v>41767</v>
      </c>
      <c r="B2111" s="38">
        <v>0</v>
      </c>
      <c r="C2111" s="38">
        <v>526.43520000000001</v>
      </c>
      <c r="D2111" s="38">
        <v>526.43520000000001</v>
      </c>
      <c r="E2111" s="38">
        <v>526.43520000000001</v>
      </c>
      <c r="F2111" s="38">
        <v>526.43520000000001</v>
      </c>
      <c r="G2111" s="38"/>
      <c r="H2111" s="38"/>
      <c r="I2111" s="38"/>
      <c r="J2111" s="38"/>
      <c r="K2111" s="38"/>
    </row>
    <row r="2112" spans="1:11" x14ac:dyDescent="0.25">
      <c r="A2112" s="39">
        <v>41768</v>
      </c>
      <c r="B2112" s="38">
        <v>0</v>
      </c>
      <c r="C2112" s="38">
        <v>536.99649999999997</v>
      </c>
      <c r="D2112" s="38">
        <v>536.99649999999997</v>
      </c>
      <c r="E2112" s="38">
        <v>536.99649999999997</v>
      </c>
      <c r="F2112" s="38">
        <v>536.99649999999997</v>
      </c>
      <c r="G2112" s="38"/>
      <c r="H2112" s="38"/>
      <c r="I2112" s="38"/>
      <c r="J2112" s="38"/>
      <c r="K2112" s="38"/>
    </row>
    <row r="2113" spans="1:11" x14ac:dyDescent="0.25">
      <c r="A2113" s="39">
        <v>41771</v>
      </c>
      <c r="B2113" s="38">
        <v>0</v>
      </c>
      <c r="C2113" s="38">
        <v>554.64239999999995</v>
      </c>
      <c r="D2113" s="38">
        <v>554.64239999999995</v>
      </c>
      <c r="E2113" s="38">
        <v>554.64239999999995</v>
      </c>
      <c r="F2113" s="38">
        <v>554.64239999999995</v>
      </c>
      <c r="G2113" s="38"/>
      <c r="H2113" s="38"/>
      <c r="I2113" s="38"/>
      <c r="J2113" s="38"/>
      <c r="K2113" s="38"/>
    </row>
    <row r="2114" spans="1:11" x14ac:dyDescent="0.25">
      <c r="A2114" s="39">
        <v>41772</v>
      </c>
      <c r="B2114" s="38">
        <v>0</v>
      </c>
      <c r="C2114" s="38">
        <v>551.75869999999998</v>
      </c>
      <c r="D2114" s="38">
        <v>551.75869999999998</v>
      </c>
      <c r="E2114" s="38">
        <v>551.75869999999998</v>
      </c>
      <c r="F2114" s="38">
        <v>551.75869999999998</v>
      </c>
      <c r="G2114" s="38"/>
      <c r="H2114" s="38"/>
      <c r="I2114" s="38"/>
      <c r="J2114" s="38"/>
      <c r="K2114" s="38"/>
    </row>
    <row r="2115" spans="1:11" x14ac:dyDescent="0.25">
      <c r="A2115" s="39">
        <v>41773</v>
      </c>
      <c r="B2115" s="38">
        <v>0</v>
      </c>
      <c r="C2115" s="38">
        <v>554.77589999999998</v>
      </c>
      <c r="D2115" s="38">
        <v>554.77589999999998</v>
      </c>
      <c r="E2115" s="38">
        <v>554.77589999999998</v>
      </c>
      <c r="F2115" s="38">
        <v>554.77589999999998</v>
      </c>
      <c r="G2115" s="38"/>
      <c r="H2115" s="38"/>
      <c r="I2115" s="38"/>
      <c r="J2115" s="38"/>
      <c r="K2115" s="38"/>
    </row>
    <row r="2116" spans="1:11" x14ac:dyDescent="0.25">
      <c r="A2116" s="39">
        <v>41774</v>
      </c>
      <c r="B2116" s="38">
        <v>0</v>
      </c>
      <c r="C2116" s="38">
        <v>548.73249999999996</v>
      </c>
      <c r="D2116" s="38">
        <v>548.73249999999996</v>
      </c>
      <c r="E2116" s="38">
        <v>548.73249999999996</v>
      </c>
      <c r="F2116" s="38">
        <v>548.73249999999996</v>
      </c>
      <c r="G2116" s="38"/>
      <c r="H2116" s="38"/>
      <c r="I2116" s="38"/>
      <c r="J2116" s="38"/>
      <c r="K2116" s="38"/>
    </row>
    <row r="2117" spans="1:11" x14ac:dyDescent="0.25">
      <c r="A2117" s="39">
        <v>41775</v>
      </c>
      <c r="B2117" s="38">
        <v>0</v>
      </c>
      <c r="C2117" s="38">
        <v>561.01760000000002</v>
      </c>
      <c r="D2117" s="38">
        <v>561.01760000000002</v>
      </c>
      <c r="E2117" s="38">
        <v>561.01760000000002</v>
      </c>
      <c r="F2117" s="38">
        <v>561.01760000000002</v>
      </c>
      <c r="G2117" s="38"/>
      <c r="H2117" s="38"/>
      <c r="I2117" s="38"/>
      <c r="J2117" s="38"/>
      <c r="K2117" s="38"/>
    </row>
    <row r="2118" spans="1:11" x14ac:dyDescent="0.25">
      <c r="A2118" s="39">
        <v>41778</v>
      </c>
      <c r="B2118" s="38">
        <v>0</v>
      </c>
      <c r="C2118" s="38">
        <v>568.61379999999997</v>
      </c>
      <c r="D2118" s="38">
        <v>568.61379999999997</v>
      </c>
      <c r="E2118" s="38">
        <v>568.61379999999997</v>
      </c>
      <c r="F2118" s="38">
        <v>568.61379999999997</v>
      </c>
      <c r="G2118" s="38"/>
      <c r="H2118" s="38"/>
      <c r="I2118" s="38"/>
      <c r="J2118" s="38"/>
      <c r="K2118" s="38"/>
    </row>
    <row r="2119" spans="1:11" x14ac:dyDescent="0.25">
      <c r="A2119" s="39">
        <v>41779</v>
      </c>
      <c r="B2119" s="38">
        <v>0</v>
      </c>
      <c r="C2119" s="38">
        <v>572.81510000000003</v>
      </c>
      <c r="D2119" s="38">
        <v>572.81510000000003</v>
      </c>
      <c r="E2119" s="38">
        <v>572.81510000000003</v>
      </c>
      <c r="F2119" s="38">
        <v>572.81510000000003</v>
      </c>
      <c r="G2119" s="38"/>
      <c r="H2119" s="38"/>
      <c r="I2119" s="38"/>
      <c r="J2119" s="38"/>
      <c r="K2119" s="38"/>
    </row>
    <row r="2120" spans="1:11" x14ac:dyDescent="0.25">
      <c r="A2120" s="39">
        <v>41780</v>
      </c>
      <c r="B2120" s="38">
        <v>0</v>
      </c>
      <c r="C2120" s="38">
        <v>582.04750000000001</v>
      </c>
      <c r="D2120" s="38">
        <v>582.04750000000001</v>
      </c>
      <c r="E2120" s="38">
        <v>582.04750000000001</v>
      </c>
      <c r="F2120" s="38">
        <v>582.04750000000001</v>
      </c>
      <c r="G2120" s="38"/>
      <c r="H2120" s="38"/>
      <c r="I2120" s="38"/>
      <c r="J2120" s="38"/>
      <c r="K2120" s="38"/>
    </row>
    <row r="2121" spans="1:11" x14ac:dyDescent="0.25">
      <c r="A2121" s="39">
        <v>41781</v>
      </c>
      <c r="B2121" s="38">
        <v>0</v>
      </c>
      <c r="C2121" s="38">
        <v>582.26499999999999</v>
      </c>
      <c r="D2121" s="38">
        <v>582.26499999999999</v>
      </c>
      <c r="E2121" s="38">
        <v>582.26499999999999</v>
      </c>
      <c r="F2121" s="38">
        <v>582.26499999999999</v>
      </c>
      <c r="G2121" s="38"/>
      <c r="H2121" s="38"/>
      <c r="I2121" s="38"/>
      <c r="J2121" s="38"/>
      <c r="K2121" s="38"/>
    </row>
    <row r="2122" spans="1:11" x14ac:dyDescent="0.25">
      <c r="A2122" s="39">
        <v>41782</v>
      </c>
      <c r="B2122" s="38">
        <v>0</v>
      </c>
      <c r="C2122" s="38">
        <v>588.01070000000004</v>
      </c>
      <c r="D2122" s="38">
        <v>588.01070000000004</v>
      </c>
      <c r="E2122" s="38">
        <v>588.01070000000004</v>
      </c>
      <c r="F2122" s="38">
        <v>588.01070000000004</v>
      </c>
      <c r="G2122" s="38"/>
      <c r="H2122" s="38"/>
      <c r="I2122" s="38"/>
      <c r="J2122" s="38"/>
      <c r="K2122" s="38"/>
    </row>
    <row r="2123" spans="1:11" x14ac:dyDescent="0.25">
      <c r="A2123" s="39">
        <v>41786</v>
      </c>
      <c r="B2123" s="38">
        <v>0</v>
      </c>
      <c r="C2123" s="38">
        <v>604.57249999999999</v>
      </c>
      <c r="D2123" s="38">
        <v>604.57249999999999</v>
      </c>
      <c r="E2123" s="38">
        <v>604.57249999999999</v>
      </c>
      <c r="F2123" s="38">
        <v>604.57249999999999</v>
      </c>
      <c r="G2123" s="38"/>
      <c r="H2123" s="38"/>
      <c r="I2123" s="38"/>
      <c r="J2123" s="38"/>
      <c r="K2123" s="38"/>
    </row>
    <row r="2124" spans="1:11" x14ac:dyDescent="0.25">
      <c r="A2124" s="39">
        <v>41787</v>
      </c>
      <c r="B2124" s="38">
        <v>0</v>
      </c>
      <c r="C2124" s="38">
        <v>606.82240000000002</v>
      </c>
      <c r="D2124" s="38">
        <v>606.82240000000002</v>
      </c>
      <c r="E2124" s="38">
        <v>606.82240000000002</v>
      </c>
      <c r="F2124" s="38">
        <v>606.82240000000002</v>
      </c>
      <c r="G2124" s="38"/>
      <c r="H2124" s="38"/>
      <c r="I2124" s="38"/>
      <c r="J2124" s="38"/>
      <c r="K2124" s="38"/>
    </row>
    <row r="2125" spans="1:11" x14ac:dyDescent="0.25">
      <c r="A2125" s="39">
        <v>41788</v>
      </c>
      <c r="B2125" s="38">
        <v>0</v>
      </c>
      <c r="C2125" s="38">
        <v>608.96190000000001</v>
      </c>
      <c r="D2125" s="38">
        <v>608.96190000000001</v>
      </c>
      <c r="E2125" s="38">
        <v>608.96190000000001</v>
      </c>
      <c r="F2125" s="38">
        <v>608.96190000000001</v>
      </c>
      <c r="G2125" s="38"/>
      <c r="H2125" s="38"/>
      <c r="I2125" s="38"/>
      <c r="J2125" s="38"/>
      <c r="K2125" s="38"/>
    </row>
    <row r="2126" spans="1:11" x14ac:dyDescent="0.25">
      <c r="A2126" s="39">
        <v>41789</v>
      </c>
      <c r="B2126" s="38">
        <v>0</v>
      </c>
      <c r="C2126" s="38">
        <v>608.23969999999997</v>
      </c>
      <c r="D2126" s="38">
        <v>608.23969999999997</v>
      </c>
      <c r="E2126" s="38">
        <v>608.23969999999997</v>
      </c>
      <c r="F2126" s="38">
        <v>608.23969999999997</v>
      </c>
      <c r="G2126" s="38"/>
      <c r="H2126" s="38"/>
      <c r="I2126" s="38"/>
      <c r="J2126" s="38"/>
      <c r="K2126" s="38"/>
    </row>
    <row r="2127" spans="1:11" x14ac:dyDescent="0.25">
      <c r="A2127" s="39">
        <v>41792</v>
      </c>
      <c r="B2127" s="38">
        <v>0</v>
      </c>
      <c r="C2127" s="38">
        <v>612.49279999999999</v>
      </c>
      <c r="D2127" s="38">
        <v>612.49279999999999</v>
      </c>
      <c r="E2127" s="38">
        <v>612.49279999999999</v>
      </c>
      <c r="F2127" s="38">
        <v>612.49279999999999</v>
      </c>
      <c r="G2127" s="38"/>
      <c r="H2127" s="38"/>
      <c r="I2127" s="38"/>
      <c r="J2127" s="38"/>
      <c r="K2127" s="38"/>
    </row>
    <row r="2128" spans="1:11" x14ac:dyDescent="0.25">
      <c r="A2128" s="39">
        <v>41793</v>
      </c>
      <c r="B2128" s="38">
        <v>0</v>
      </c>
      <c r="C2128" s="38">
        <v>611.63049999999998</v>
      </c>
      <c r="D2128" s="38">
        <v>611.63049999999998</v>
      </c>
      <c r="E2128" s="38">
        <v>611.63049999999998</v>
      </c>
      <c r="F2128" s="38">
        <v>611.63049999999998</v>
      </c>
      <c r="G2128" s="38"/>
      <c r="H2128" s="38"/>
      <c r="I2128" s="38"/>
      <c r="J2128" s="38"/>
      <c r="K2128" s="38"/>
    </row>
    <row r="2129" spans="1:11" x14ac:dyDescent="0.25">
      <c r="A2129" s="39">
        <v>41794</v>
      </c>
      <c r="B2129" s="38">
        <v>0</v>
      </c>
      <c r="C2129" s="38">
        <v>617.01729999999998</v>
      </c>
      <c r="D2129" s="38">
        <v>617.01729999999998</v>
      </c>
      <c r="E2129" s="38">
        <v>617.01729999999998</v>
      </c>
      <c r="F2129" s="38">
        <v>617.01729999999998</v>
      </c>
      <c r="G2129" s="38"/>
      <c r="H2129" s="38"/>
      <c r="I2129" s="38"/>
      <c r="J2129" s="38"/>
      <c r="K2129" s="38"/>
    </row>
    <row r="2130" spans="1:11" x14ac:dyDescent="0.25">
      <c r="A2130" s="39">
        <v>41795</v>
      </c>
      <c r="B2130" s="38">
        <v>0</v>
      </c>
      <c r="C2130" s="38">
        <v>640.05799999999999</v>
      </c>
      <c r="D2130" s="38">
        <v>640.05799999999999</v>
      </c>
      <c r="E2130" s="38">
        <v>640.05799999999999</v>
      </c>
      <c r="F2130" s="38">
        <v>640.05799999999999</v>
      </c>
      <c r="G2130" s="38"/>
      <c r="H2130" s="38"/>
      <c r="I2130" s="38"/>
      <c r="J2130" s="38"/>
      <c r="K2130" s="38"/>
    </row>
    <row r="2131" spans="1:11" x14ac:dyDescent="0.25">
      <c r="A2131" s="39">
        <v>41796</v>
      </c>
      <c r="B2131" s="38">
        <v>0</v>
      </c>
      <c r="C2131" s="38">
        <v>669.11959999999999</v>
      </c>
      <c r="D2131" s="38">
        <v>669.11959999999999</v>
      </c>
      <c r="E2131" s="38">
        <v>669.11959999999999</v>
      </c>
      <c r="F2131" s="38">
        <v>669.11959999999999</v>
      </c>
      <c r="G2131" s="38"/>
      <c r="H2131" s="38"/>
      <c r="I2131" s="38"/>
      <c r="J2131" s="38"/>
      <c r="K2131" s="38"/>
    </row>
    <row r="2132" spans="1:11" x14ac:dyDescent="0.25">
      <c r="A2132" s="39">
        <v>41799</v>
      </c>
      <c r="B2132" s="38">
        <v>0</v>
      </c>
      <c r="C2132" s="38">
        <v>661.62760000000003</v>
      </c>
      <c r="D2132" s="38">
        <v>661.62760000000003</v>
      </c>
      <c r="E2132" s="38">
        <v>661.62760000000003</v>
      </c>
      <c r="F2132" s="38">
        <v>661.62760000000003</v>
      </c>
      <c r="G2132" s="38"/>
      <c r="H2132" s="38"/>
      <c r="I2132" s="38"/>
      <c r="J2132" s="38"/>
      <c r="K2132" s="38"/>
    </row>
    <row r="2133" spans="1:11" x14ac:dyDescent="0.25">
      <c r="A2133" s="39">
        <v>41800</v>
      </c>
      <c r="B2133" s="38">
        <v>0</v>
      </c>
      <c r="C2133" s="38">
        <v>673.47180000000003</v>
      </c>
      <c r="D2133" s="38">
        <v>673.47180000000003</v>
      </c>
      <c r="E2133" s="38">
        <v>673.47180000000003</v>
      </c>
      <c r="F2133" s="38">
        <v>673.47180000000003</v>
      </c>
      <c r="G2133" s="38"/>
      <c r="H2133" s="38"/>
      <c r="I2133" s="38"/>
      <c r="J2133" s="38"/>
      <c r="K2133" s="38"/>
    </row>
    <row r="2134" spans="1:11" x14ac:dyDescent="0.25">
      <c r="A2134" s="39">
        <v>41801</v>
      </c>
      <c r="B2134" s="38">
        <v>0</v>
      </c>
      <c r="C2134" s="38">
        <v>659.06380000000001</v>
      </c>
      <c r="D2134" s="38">
        <v>659.06380000000001</v>
      </c>
      <c r="E2134" s="38">
        <v>659.06380000000001</v>
      </c>
      <c r="F2134" s="38">
        <v>659.06380000000001</v>
      </c>
      <c r="G2134" s="38"/>
      <c r="H2134" s="38"/>
      <c r="I2134" s="38"/>
      <c r="J2134" s="38"/>
      <c r="K2134" s="38"/>
    </row>
    <row r="2135" spans="1:11" x14ac:dyDescent="0.25">
      <c r="A2135" s="39">
        <v>41802</v>
      </c>
      <c r="B2135" s="38">
        <v>0</v>
      </c>
      <c r="C2135" s="38">
        <v>625.4597</v>
      </c>
      <c r="D2135" s="38">
        <v>625.4597</v>
      </c>
      <c r="E2135" s="38">
        <v>625.4597</v>
      </c>
      <c r="F2135" s="38">
        <v>625.4597</v>
      </c>
      <c r="G2135" s="38"/>
      <c r="H2135" s="38"/>
      <c r="I2135" s="38"/>
      <c r="J2135" s="38"/>
      <c r="K2135" s="38"/>
    </row>
    <row r="2136" spans="1:11" x14ac:dyDescent="0.25">
      <c r="A2136" s="39">
        <v>41803</v>
      </c>
      <c r="B2136" s="38">
        <v>0</v>
      </c>
      <c r="C2136" s="38">
        <v>635.99720000000002</v>
      </c>
      <c r="D2136" s="38">
        <v>635.99720000000002</v>
      </c>
      <c r="E2136" s="38">
        <v>635.99720000000002</v>
      </c>
      <c r="F2136" s="38">
        <v>635.99720000000002</v>
      </c>
      <c r="G2136" s="38"/>
      <c r="H2136" s="38"/>
      <c r="I2136" s="38"/>
      <c r="J2136" s="38"/>
      <c r="K2136" s="38"/>
    </row>
    <row r="2137" spans="1:11" x14ac:dyDescent="0.25">
      <c r="A2137" s="39">
        <v>41806</v>
      </c>
      <c r="B2137" s="38">
        <v>0</v>
      </c>
      <c r="C2137" s="38">
        <v>637.82000000000005</v>
      </c>
      <c r="D2137" s="38">
        <v>637.82000000000005</v>
      </c>
      <c r="E2137" s="38">
        <v>637.82000000000005</v>
      </c>
      <c r="F2137" s="38">
        <v>637.82000000000005</v>
      </c>
      <c r="G2137" s="38"/>
      <c r="H2137" s="38"/>
      <c r="I2137" s="38"/>
      <c r="J2137" s="38"/>
      <c r="K2137" s="38"/>
    </row>
    <row r="2138" spans="1:11" x14ac:dyDescent="0.25">
      <c r="A2138" s="39">
        <v>41807</v>
      </c>
      <c r="B2138" s="38">
        <v>0</v>
      </c>
      <c r="C2138" s="38">
        <v>660.70899999999995</v>
      </c>
      <c r="D2138" s="38">
        <v>660.70899999999995</v>
      </c>
      <c r="E2138" s="38">
        <v>660.70899999999995</v>
      </c>
      <c r="F2138" s="38">
        <v>660.70899999999995</v>
      </c>
      <c r="G2138" s="38"/>
      <c r="H2138" s="38"/>
      <c r="I2138" s="38"/>
      <c r="J2138" s="38"/>
      <c r="K2138" s="38"/>
    </row>
    <row r="2139" spans="1:11" x14ac:dyDescent="0.25">
      <c r="A2139" s="39">
        <v>41808</v>
      </c>
      <c r="B2139" s="38">
        <v>0</v>
      </c>
      <c r="C2139" s="38">
        <v>691.93529999999998</v>
      </c>
      <c r="D2139" s="38">
        <v>691.93529999999998</v>
      </c>
      <c r="E2139" s="38">
        <v>691.93529999999998</v>
      </c>
      <c r="F2139" s="38">
        <v>691.93529999999998</v>
      </c>
      <c r="G2139" s="38"/>
      <c r="H2139" s="38"/>
      <c r="I2139" s="38"/>
      <c r="J2139" s="38"/>
      <c r="K2139" s="38"/>
    </row>
    <row r="2140" spans="1:11" x14ac:dyDescent="0.25">
      <c r="A2140" s="39">
        <v>41809</v>
      </c>
      <c r="B2140" s="38">
        <v>0</v>
      </c>
      <c r="C2140" s="38">
        <v>692.36369999999999</v>
      </c>
      <c r="D2140" s="38">
        <v>692.36369999999999</v>
      </c>
      <c r="E2140" s="38">
        <v>692.36369999999999</v>
      </c>
      <c r="F2140" s="38">
        <v>692.36369999999999</v>
      </c>
      <c r="G2140" s="38"/>
      <c r="H2140" s="38"/>
      <c r="I2140" s="38"/>
      <c r="J2140" s="38"/>
      <c r="K2140" s="38"/>
    </row>
    <row r="2141" spans="1:11" x14ac:dyDescent="0.25">
      <c r="A2141" s="39">
        <v>41810</v>
      </c>
      <c r="B2141" s="38">
        <v>0</v>
      </c>
      <c r="C2141" s="38">
        <v>683.50729999999999</v>
      </c>
      <c r="D2141" s="38">
        <v>683.50729999999999</v>
      </c>
      <c r="E2141" s="38">
        <v>683.50729999999999</v>
      </c>
      <c r="F2141" s="38">
        <v>683.50729999999999</v>
      </c>
      <c r="G2141" s="38"/>
      <c r="H2141" s="38"/>
      <c r="I2141" s="38"/>
      <c r="J2141" s="38"/>
      <c r="K2141" s="38"/>
    </row>
    <row r="2142" spans="1:11" x14ac:dyDescent="0.25">
      <c r="A2142" s="39">
        <v>41813</v>
      </c>
      <c r="B2142" s="38">
        <v>0</v>
      </c>
      <c r="C2142" s="38">
        <v>699.95979999999997</v>
      </c>
      <c r="D2142" s="38">
        <v>699.95979999999997</v>
      </c>
      <c r="E2142" s="38">
        <v>699.95979999999997</v>
      </c>
      <c r="F2142" s="38">
        <v>699.95979999999997</v>
      </c>
      <c r="G2142" s="38"/>
      <c r="H2142" s="38"/>
      <c r="I2142" s="38"/>
      <c r="J2142" s="38"/>
      <c r="K2142" s="38"/>
    </row>
    <row r="2143" spans="1:11" x14ac:dyDescent="0.25">
      <c r="A2143" s="39">
        <v>41814</v>
      </c>
      <c r="B2143" s="38">
        <v>0</v>
      </c>
      <c r="C2143" s="38">
        <v>674.1979</v>
      </c>
      <c r="D2143" s="38">
        <v>674.1979</v>
      </c>
      <c r="E2143" s="38">
        <v>674.1979</v>
      </c>
      <c r="F2143" s="38">
        <v>674.1979</v>
      </c>
      <c r="G2143" s="38"/>
      <c r="H2143" s="38"/>
      <c r="I2143" s="38"/>
      <c r="J2143" s="38"/>
      <c r="K2143" s="38"/>
    </row>
    <row r="2144" spans="1:11" x14ac:dyDescent="0.25">
      <c r="A2144" s="39">
        <v>41815</v>
      </c>
      <c r="B2144" s="38">
        <v>0</v>
      </c>
      <c r="C2144" s="38">
        <v>696.36279999999999</v>
      </c>
      <c r="D2144" s="38">
        <v>696.36279999999999</v>
      </c>
      <c r="E2144" s="38">
        <v>696.36279999999999</v>
      </c>
      <c r="F2144" s="38">
        <v>696.36279999999999</v>
      </c>
      <c r="G2144" s="38"/>
      <c r="H2144" s="38"/>
      <c r="I2144" s="38"/>
      <c r="J2144" s="38"/>
      <c r="K2144" s="38"/>
    </row>
    <row r="2145" spans="1:11" x14ac:dyDescent="0.25">
      <c r="A2145" s="39">
        <v>41816</v>
      </c>
      <c r="B2145" s="38">
        <v>0</v>
      </c>
      <c r="C2145" s="38">
        <v>691.18650000000002</v>
      </c>
      <c r="D2145" s="38">
        <v>691.18650000000002</v>
      </c>
      <c r="E2145" s="38">
        <v>691.18650000000002</v>
      </c>
      <c r="F2145" s="38">
        <v>691.18650000000002</v>
      </c>
      <c r="G2145" s="38"/>
      <c r="H2145" s="38"/>
      <c r="I2145" s="38"/>
      <c r="J2145" s="38"/>
      <c r="K2145" s="38"/>
    </row>
    <row r="2146" spans="1:11" x14ac:dyDescent="0.25">
      <c r="A2146" s="39">
        <v>41817</v>
      </c>
      <c r="B2146" s="38">
        <v>0</v>
      </c>
      <c r="C2146" s="38">
        <v>697.44230000000005</v>
      </c>
      <c r="D2146" s="38">
        <v>697.44230000000005</v>
      </c>
      <c r="E2146" s="38">
        <v>697.44230000000005</v>
      </c>
      <c r="F2146" s="38">
        <v>697.44230000000005</v>
      </c>
      <c r="G2146" s="38"/>
      <c r="H2146" s="38"/>
      <c r="I2146" s="38"/>
      <c r="J2146" s="38"/>
      <c r="K2146" s="38"/>
    </row>
    <row r="2147" spans="1:11" x14ac:dyDescent="0.25">
      <c r="A2147" s="39">
        <v>41820</v>
      </c>
      <c r="B2147" s="38">
        <v>0</v>
      </c>
      <c r="C2147" s="38">
        <v>704.41269999999997</v>
      </c>
      <c r="D2147" s="38">
        <v>704.41269999999997</v>
      </c>
      <c r="E2147" s="38">
        <v>704.41269999999997</v>
      </c>
      <c r="F2147" s="38">
        <v>704.41269999999997</v>
      </c>
      <c r="G2147" s="38"/>
      <c r="H2147" s="38"/>
      <c r="I2147" s="38"/>
      <c r="J2147" s="38"/>
      <c r="K2147" s="38"/>
    </row>
    <row r="2148" spans="1:11" x14ac:dyDescent="0.25">
      <c r="A2148" s="39">
        <v>41821</v>
      </c>
      <c r="B2148" s="38">
        <v>0</v>
      </c>
      <c r="C2148" s="38">
        <v>725.61710000000005</v>
      </c>
      <c r="D2148" s="38">
        <v>725.61710000000005</v>
      </c>
      <c r="E2148" s="38">
        <v>725.61710000000005</v>
      </c>
      <c r="F2148" s="38">
        <v>725.61710000000005</v>
      </c>
      <c r="G2148" s="38"/>
      <c r="H2148" s="38"/>
      <c r="I2148" s="38"/>
      <c r="J2148" s="38"/>
      <c r="K2148" s="38"/>
    </row>
    <row r="2149" spans="1:11" x14ac:dyDescent="0.25">
      <c r="A2149" s="39">
        <v>41822</v>
      </c>
      <c r="B2149" s="38">
        <v>0</v>
      </c>
      <c r="C2149" s="38">
        <v>731.34770000000003</v>
      </c>
      <c r="D2149" s="38">
        <v>731.34770000000003</v>
      </c>
      <c r="E2149" s="38">
        <v>731.34770000000003</v>
      </c>
      <c r="F2149" s="38">
        <v>731.34770000000003</v>
      </c>
      <c r="G2149" s="38"/>
      <c r="H2149" s="38"/>
      <c r="I2149" s="38"/>
      <c r="J2149" s="38"/>
      <c r="K2149" s="38"/>
    </row>
    <row r="2150" spans="1:11" x14ac:dyDescent="0.25">
      <c r="A2150" s="39">
        <v>41823</v>
      </c>
      <c r="B2150" s="38">
        <v>0</v>
      </c>
      <c r="C2150" s="38">
        <v>738.96590000000003</v>
      </c>
      <c r="D2150" s="38">
        <v>738.96590000000003</v>
      </c>
      <c r="E2150" s="38">
        <v>738.96590000000003</v>
      </c>
      <c r="F2150" s="38">
        <v>738.96590000000003</v>
      </c>
      <c r="G2150" s="38"/>
      <c r="H2150" s="38"/>
      <c r="I2150" s="38"/>
      <c r="J2150" s="38"/>
      <c r="K2150" s="38"/>
    </row>
    <row r="2151" spans="1:11" x14ac:dyDescent="0.25">
      <c r="A2151" s="39">
        <v>41827</v>
      </c>
      <c r="B2151" s="38">
        <v>0</v>
      </c>
      <c r="C2151" s="38">
        <v>723.28330000000005</v>
      </c>
      <c r="D2151" s="38">
        <v>723.28330000000005</v>
      </c>
      <c r="E2151" s="38">
        <v>723.28330000000005</v>
      </c>
      <c r="F2151" s="38">
        <v>723.28330000000005</v>
      </c>
      <c r="G2151" s="38"/>
      <c r="H2151" s="38"/>
      <c r="I2151" s="38"/>
      <c r="J2151" s="38"/>
      <c r="K2151" s="38"/>
    </row>
    <row r="2152" spans="1:11" x14ac:dyDescent="0.25">
      <c r="A2152" s="39">
        <v>41828</v>
      </c>
      <c r="B2152" s="38">
        <v>0</v>
      </c>
      <c r="C2152" s="38">
        <v>711.09169999999995</v>
      </c>
      <c r="D2152" s="38">
        <v>711.09169999999995</v>
      </c>
      <c r="E2152" s="38">
        <v>711.09169999999995</v>
      </c>
      <c r="F2152" s="38">
        <v>711.09169999999995</v>
      </c>
      <c r="G2152" s="38"/>
      <c r="H2152" s="38"/>
      <c r="I2152" s="38"/>
      <c r="J2152" s="38"/>
      <c r="K2152" s="38"/>
    </row>
    <row r="2153" spans="1:11" x14ac:dyDescent="0.25">
      <c r="A2153" s="39">
        <v>41829</v>
      </c>
      <c r="B2153" s="38">
        <v>0</v>
      </c>
      <c r="C2153" s="38">
        <v>727.23389999999995</v>
      </c>
      <c r="D2153" s="38">
        <v>727.23389999999995</v>
      </c>
      <c r="E2153" s="38">
        <v>727.23389999999995</v>
      </c>
      <c r="F2153" s="38">
        <v>727.23389999999995</v>
      </c>
      <c r="G2153" s="38"/>
      <c r="H2153" s="38"/>
      <c r="I2153" s="38"/>
      <c r="J2153" s="38"/>
      <c r="K2153" s="38"/>
    </row>
    <row r="2154" spans="1:11" x14ac:dyDescent="0.25">
      <c r="A2154" s="39">
        <v>41830</v>
      </c>
      <c r="B2154" s="38">
        <v>0</v>
      </c>
      <c r="C2154" s="38">
        <v>699.32830000000001</v>
      </c>
      <c r="D2154" s="38">
        <v>699.32830000000001</v>
      </c>
      <c r="E2154" s="38">
        <v>699.32830000000001</v>
      </c>
      <c r="F2154" s="38">
        <v>699.32830000000001</v>
      </c>
      <c r="G2154" s="38"/>
      <c r="H2154" s="38"/>
      <c r="I2154" s="38"/>
      <c r="J2154" s="38"/>
      <c r="K2154" s="38"/>
    </row>
    <row r="2155" spans="1:11" x14ac:dyDescent="0.25">
      <c r="A2155" s="39">
        <v>41831</v>
      </c>
      <c r="B2155" s="38">
        <v>0</v>
      </c>
      <c r="C2155" s="38">
        <v>709.6961</v>
      </c>
      <c r="D2155" s="38">
        <v>709.6961</v>
      </c>
      <c r="E2155" s="38">
        <v>709.6961</v>
      </c>
      <c r="F2155" s="38">
        <v>709.6961</v>
      </c>
      <c r="G2155" s="38"/>
      <c r="H2155" s="38"/>
      <c r="I2155" s="38"/>
      <c r="J2155" s="38"/>
      <c r="K2155" s="38"/>
    </row>
    <row r="2156" spans="1:11" x14ac:dyDescent="0.25">
      <c r="A2156" s="39">
        <v>41834</v>
      </c>
      <c r="B2156" s="38">
        <v>0</v>
      </c>
      <c r="C2156" s="38">
        <v>729.21249999999998</v>
      </c>
      <c r="D2156" s="38">
        <v>729.21249999999998</v>
      </c>
      <c r="E2156" s="38">
        <v>729.21249999999998</v>
      </c>
      <c r="F2156" s="38">
        <v>729.21249999999998</v>
      </c>
      <c r="G2156" s="38"/>
      <c r="H2156" s="38"/>
      <c r="I2156" s="38"/>
      <c r="J2156" s="38"/>
      <c r="K2156" s="38"/>
    </row>
    <row r="2157" spans="1:11" x14ac:dyDescent="0.25">
      <c r="A2157" s="39">
        <v>41835</v>
      </c>
      <c r="B2157" s="38">
        <v>0</v>
      </c>
      <c r="C2157" s="38">
        <v>714.60050000000001</v>
      </c>
      <c r="D2157" s="38">
        <v>714.60050000000001</v>
      </c>
      <c r="E2157" s="38">
        <v>714.60050000000001</v>
      </c>
      <c r="F2157" s="38">
        <v>714.60050000000001</v>
      </c>
      <c r="G2157" s="38"/>
      <c r="H2157" s="38"/>
      <c r="I2157" s="38"/>
      <c r="J2157" s="38"/>
      <c r="K2157" s="38"/>
    </row>
    <row r="2158" spans="1:11" x14ac:dyDescent="0.25">
      <c r="A2158" s="39">
        <v>41836</v>
      </c>
      <c r="B2158" s="38">
        <v>0</v>
      </c>
      <c r="C2158" s="38">
        <v>730.52930000000003</v>
      </c>
      <c r="D2158" s="38">
        <v>730.52930000000003</v>
      </c>
      <c r="E2158" s="38">
        <v>730.52930000000003</v>
      </c>
      <c r="F2158" s="38">
        <v>730.52930000000003</v>
      </c>
      <c r="G2158" s="38"/>
      <c r="H2158" s="38"/>
      <c r="I2158" s="38"/>
      <c r="J2158" s="38"/>
      <c r="K2158" s="38"/>
    </row>
    <row r="2159" spans="1:11" x14ac:dyDescent="0.25">
      <c r="A2159" s="39">
        <v>41837</v>
      </c>
      <c r="B2159" s="38">
        <v>0</v>
      </c>
      <c r="C2159" s="38">
        <v>657.47180000000003</v>
      </c>
      <c r="D2159" s="38">
        <v>657.47180000000003</v>
      </c>
      <c r="E2159" s="38">
        <v>657.47180000000003</v>
      </c>
      <c r="F2159" s="38">
        <v>657.47180000000003</v>
      </c>
      <c r="G2159" s="38"/>
      <c r="H2159" s="38"/>
      <c r="I2159" s="38"/>
      <c r="J2159" s="38"/>
      <c r="K2159" s="38"/>
    </row>
    <row r="2160" spans="1:11" x14ac:dyDescent="0.25">
      <c r="A2160" s="39">
        <v>41838</v>
      </c>
      <c r="B2160" s="38">
        <v>0</v>
      </c>
      <c r="C2160" s="38">
        <v>706.3578</v>
      </c>
      <c r="D2160" s="38">
        <v>706.3578</v>
      </c>
      <c r="E2160" s="38">
        <v>706.3578</v>
      </c>
      <c r="F2160" s="38">
        <v>706.3578</v>
      </c>
      <c r="G2160" s="38"/>
      <c r="H2160" s="38"/>
      <c r="I2160" s="38"/>
      <c r="J2160" s="38"/>
      <c r="K2160" s="38"/>
    </row>
    <row r="2161" spans="1:11" x14ac:dyDescent="0.25">
      <c r="A2161" s="39">
        <v>41841</v>
      </c>
      <c r="B2161" s="38">
        <v>0</v>
      </c>
      <c r="C2161" s="38">
        <v>687.02329999999995</v>
      </c>
      <c r="D2161" s="38">
        <v>687.02329999999995</v>
      </c>
      <c r="E2161" s="38">
        <v>687.02329999999995</v>
      </c>
      <c r="F2161" s="38">
        <v>687.02329999999995</v>
      </c>
      <c r="G2161" s="38"/>
      <c r="H2161" s="38"/>
      <c r="I2161" s="38"/>
      <c r="J2161" s="38"/>
      <c r="K2161" s="38"/>
    </row>
    <row r="2162" spans="1:11" x14ac:dyDescent="0.25">
      <c r="A2162" s="39">
        <v>41842</v>
      </c>
      <c r="B2162" s="38">
        <v>0</v>
      </c>
      <c r="C2162" s="38">
        <v>704.12720000000002</v>
      </c>
      <c r="D2162" s="38">
        <v>704.12720000000002</v>
      </c>
      <c r="E2162" s="38">
        <v>704.12720000000002</v>
      </c>
      <c r="F2162" s="38">
        <v>704.12720000000002</v>
      </c>
      <c r="G2162" s="38"/>
      <c r="H2162" s="38"/>
      <c r="I2162" s="38"/>
      <c r="J2162" s="38"/>
      <c r="K2162" s="38"/>
    </row>
    <row r="2163" spans="1:11" x14ac:dyDescent="0.25">
      <c r="A2163" s="39">
        <v>41843</v>
      </c>
      <c r="B2163" s="38">
        <v>0</v>
      </c>
      <c r="C2163" s="38">
        <v>695.53380000000004</v>
      </c>
      <c r="D2163" s="38">
        <v>695.53380000000004</v>
      </c>
      <c r="E2163" s="38">
        <v>695.53380000000004</v>
      </c>
      <c r="F2163" s="38">
        <v>695.53380000000004</v>
      </c>
      <c r="G2163" s="38"/>
      <c r="H2163" s="38"/>
      <c r="I2163" s="38"/>
      <c r="J2163" s="38"/>
      <c r="K2163" s="38"/>
    </row>
    <row r="2164" spans="1:11" x14ac:dyDescent="0.25">
      <c r="A2164" s="39">
        <v>41844</v>
      </c>
      <c r="B2164" s="38">
        <v>0</v>
      </c>
      <c r="C2164" s="38">
        <v>700.84699999999998</v>
      </c>
      <c r="D2164" s="38">
        <v>700.84699999999998</v>
      </c>
      <c r="E2164" s="38">
        <v>700.84699999999998</v>
      </c>
      <c r="F2164" s="38">
        <v>700.84699999999998</v>
      </c>
      <c r="G2164" s="38"/>
      <c r="H2164" s="38"/>
      <c r="I2164" s="38"/>
      <c r="J2164" s="38"/>
      <c r="K2164" s="38"/>
    </row>
    <row r="2165" spans="1:11" x14ac:dyDescent="0.25">
      <c r="A2165" s="39">
        <v>41845</v>
      </c>
      <c r="B2165" s="38">
        <v>0</v>
      </c>
      <c r="C2165" s="38">
        <v>680.00400000000002</v>
      </c>
      <c r="D2165" s="38">
        <v>680.00400000000002</v>
      </c>
      <c r="E2165" s="38">
        <v>680.00400000000002</v>
      </c>
      <c r="F2165" s="38">
        <v>680.00400000000002</v>
      </c>
      <c r="G2165" s="38"/>
      <c r="H2165" s="38"/>
      <c r="I2165" s="38"/>
      <c r="J2165" s="38"/>
      <c r="K2165" s="38"/>
    </row>
    <row r="2166" spans="1:11" x14ac:dyDescent="0.25">
      <c r="A2166" s="39">
        <v>41848</v>
      </c>
      <c r="B2166" s="38">
        <v>0</v>
      </c>
      <c r="C2166" s="38">
        <v>685.49990000000003</v>
      </c>
      <c r="D2166" s="38">
        <v>685.49990000000003</v>
      </c>
      <c r="E2166" s="38">
        <v>685.49990000000003</v>
      </c>
      <c r="F2166" s="38">
        <v>685.49990000000003</v>
      </c>
      <c r="G2166" s="38"/>
      <c r="H2166" s="38"/>
      <c r="I2166" s="38"/>
      <c r="J2166" s="38"/>
      <c r="K2166" s="38"/>
    </row>
    <row r="2167" spans="1:11" x14ac:dyDescent="0.25">
      <c r="A2167" s="39">
        <v>41849</v>
      </c>
      <c r="B2167" s="38">
        <v>0</v>
      </c>
      <c r="C2167" s="38">
        <v>685.72199999999998</v>
      </c>
      <c r="D2167" s="38">
        <v>685.72199999999998</v>
      </c>
      <c r="E2167" s="38">
        <v>685.72199999999998</v>
      </c>
      <c r="F2167" s="38">
        <v>685.72199999999998</v>
      </c>
      <c r="G2167" s="38"/>
      <c r="H2167" s="38"/>
      <c r="I2167" s="38"/>
      <c r="J2167" s="38"/>
      <c r="K2167" s="38"/>
    </row>
    <row r="2168" spans="1:11" x14ac:dyDescent="0.25">
      <c r="A2168" s="39">
        <v>41850</v>
      </c>
      <c r="B2168" s="38">
        <v>0</v>
      </c>
      <c r="C2168" s="38">
        <v>674.63599999999997</v>
      </c>
      <c r="D2168" s="38">
        <v>674.63599999999997</v>
      </c>
      <c r="E2168" s="38">
        <v>674.63599999999997</v>
      </c>
      <c r="F2168" s="38">
        <v>674.63599999999997</v>
      </c>
      <c r="G2168" s="38"/>
      <c r="H2168" s="38"/>
      <c r="I2168" s="38"/>
      <c r="J2168" s="38"/>
      <c r="K2168" s="38"/>
    </row>
    <row r="2169" spans="1:11" x14ac:dyDescent="0.25">
      <c r="A2169" s="39">
        <v>41851</v>
      </c>
      <c r="B2169" s="38">
        <v>0</v>
      </c>
      <c r="C2169" s="38">
        <v>613.95339999999999</v>
      </c>
      <c r="D2169" s="38">
        <v>613.95339999999999</v>
      </c>
      <c r="E2169" s="38">
        <v>613.95339999999999</v>
      </c>
      <c r="F2169" s="38">
        <v>613.95339999999999</v>
      </c>
      <c r="G2169" s="38"/>
      <c r="H2169" s="38"/>
      <c r="I2169" s="38"/>
      <c r="J2169" s="38"/>
      <c r="K2169" s="38"/>
    </row>
    <row r="2170" spans="1:11" x14ac:dyDescent="0.25">
      <c r="A2170" s="39">
        <v>41852</v>
      </c>
      <c r="B2170" s="38">
        <v>0</v>
      </c>
      <c r="C2170" s="38">
        <v>586.54269999999997</v>
      </c>
      <c r="D2170" s="38">
        <v>586.54269999999997</v>
      </c>
      <c r="E2170" s="38">
        <v>586.54269999999997</v>
      </c>
      <c r="F2170" s="38">
        <v>586.54269999999997</v>
      </c>
      <c r="G2170" s="38"/>
      <c r="H2170" s="38"/>
      <c r="I2170" s="38"/>
      <c r="J2170" s="38"/>
      <c r="K2170" s="38"/>
    </row>
    <row r="2171" spans="1:11" x14ac:dyDescent="0.25">
      <c r="A2171" s="39">
        <v>41855</v>
      </c>
      <c r="B2171" s="38">
        <v>0</v>
      </c>
      <c r="C2171" s="38">
        <v>621.69640000000004</v>
      </c>
      <c r="D2171" s="38">
        <v>621.69640000000004</v>
      </c>
      <c r="E2171" s="38">
        <v>621.69640000000004</v>
      </c>
      <c r="F2171" s="38">
        <v>621.69640000000004</v>
      </c>
      <c r="G2171" s="38"/>
      <c r="H2171" s="38"/>
      <c r="I2171" s="38"/>
      <c r="J2171" s="38"/>
      <c r="K2171" s="38"/>
    </row>
    <row r="2172" spans="1:11" x14ac:dyDescent="0.25">
      <c r="A2172" s="39">
        <v>41856</v>
      </c>
      <c r="B2172" s="38">
        <v>0</v>
      </c>
      <c r="C2172" s="38">
        <v>570.03049999999996</v>
      </c>
      <c r="D2172" s="38">
        <v>570.03049999999996</v>
      </c>
      <c r="E2172" s="38">
        <v>570.03049999999996</v>
      </c>
      <c r="F2172" s="38">
        <v>570.03049999999996</v>
      </c>
      <c r="G2172" s="38"/>
      <c r="H2172" s="38"/>
      <c r="I2172" s="38"/>
      <c r="J2172" s="38"/>
      <c r="K2172" s="38"/>
    </row>
    <row r="2173" spans="1:11" x14ac:dyDescent="0.25">
      <c r="A2173" s="39">
        <v>41857</v>
      </c>
      <c r="B2173" s="38">
        <v>0</v>
      </c>
      <c r="C2173" s="38">
        <v>567.48199999999997</v>
      </c>
      <c r="D2173" s="38">
        <v>567.48199999999997</v>
      </c>
      <c r="E2173" s="38">
        <v>567.48199999999997</v>
      </c>
      <c r="F2173" s="38">
        <v>567.48199999999997</v>
      </c>
      <c r="G2173" s="38"/>
      <c r="H2173" s="38"/>
      <c r="I2173" s="38"/>
      <c r="J2173" s="38"/>
      <c r="K2173" s="38"/>
    </row>
    <row r="2174" spans="1:11" x14ac:dyDescent="0.25">
      <c r="A2174" s="39">
        <v>41858</v>
      </c>
      <c r="B2174" s="38">
        <v>0</v>
      </c>
      <c r="C2174" s="38">
        <v>553.64059999999995</v>
      </c>
      <c r="D2174" s="38">
        <v>553.64059999999995</v>
      </c>
      <c r="E2174" s="38">
        <v>553.64059999999995</v>
      </c>
      <c r="F2174" s="38">
        <v>553.64059999999995</v>
      </c>
      <c r="G2174" s="38"/>
      <c r="H2174" s="38"/>
      <c r="I2174" s="38"/>
      <c r="J2174" s="38"/>
      <c r="K2174" s="38"/>
    </row>
    <row r="2175" spans="1:11" x14ac:dyDescent="0.25">
      <c r="A2175" s="39">
        <v>41859</v>
      </c>
      <c r="B2175" s="38">
        <v>0</v>
      </c>
      <c r="C2175" s="38">
        <v>576.94209999999998</v>
      </c>
      <c r="D2175" s="38">
        <v>576.94209999999998</v>
      </c>
      <c r="E2175" s="38">
        <v>576.94209999999998</v>
      </c>
      <c r="F2175" s="38">
        <v>576.94209999999998</v>
      </c>
      <c r="G2175" s="38"/>
      <c r="H2175" s="38"/>
      <c r="I2175" s="38"/>
      <c r="J2175" s="38"/>
      <c r="K2175" s="38"/>
    </row>
    <row r="2176" spans="1:11" x14ac:dyDescent="0.25">
      <c r="A2176" s="39">
        <v>41862</v>
      </c>
      <c r="B2176" s="38">
        <v>0</v>
      </c>
      <c r="C2176" s="38">
        <v>600.46169999999995</v>
      </c>
      <c r="D2176" s="38">
        <v>600.46169999999995</v>
      </c>
      <c r="E2176" s="38">
        <v>600.46169999999995</v>
      </c>
      <c r="F2176" s="38">
        <v>600.46169999999995</v>
      </c>
      <c r="G2176" s="38"/>
      <c r="H2176" s="38"/>
      <c r="I2176" s="38"/>
      <c r="J2176" s="38"/>
      <c r="K2176" s="38"/>
    </row>
    <row r="2177" spans="1:11" x14ac:dyDescent="0.25">
      <c r="A2177" s="39">
        <v>41863</v>
      </c>
      <c r="B2177" s="38">
        <v>0</v>
      </c>
      <c r="C2177" s="38">
        <v>604.69259999999997</v>
      </c>
      <c r="D2177" s="38">
        <v>604.69259999999997</v>
      </c>
      <c r="E2177" s="38">
        <v>604.69259999999997</v>
      </c>
      <c r="F2177" s="38">
        <v>604.69259999999997</v>
      </c>
      <c r="G2177" s="38"/>
      <c r="H2177" s="38"/>
      <c r="I2177" s="38"/>
      <c r="J2177" s="38"/>
      <c r="K2177" s="38"/>
    </row>
    <row r="2178" spans="1:11" x14ac:dyDescent="0.25">
      <c r="A2178" s="39">
        <v>41864</v>
      </c>
      <c r="B2178" s="38">
        <v>0</v>
      </c>
      <c r="C2178" s="38">
        <v>639.41489999999999</v>
      </c>
      <c r="D2178" s="38">
        <v>639.41489999999999</v>
      </c>
      <c r="E2178" s="38">
        <v>639.41489999999999</v>
      </c>
      <c r="F2178" s="38">
        <v>639.41489999999999</v>
      </c>
      <c r="G2178" s="38"/>
      <c r="H2178" s="38"/>
      <c r="I2178" s="38"/>
      <c r="J2178" s="38"/>
      <c r="K2178" s="38"/>
    </row>
    <row r="2179" spans="1:11" x14ac:dyDescent="0.25">
      <c r="A2179" s="39">
        <v>41865</v>
      </c>
      <c r="B2179" s="38">
        <v>0</v>
      </c>
      <c r="C2179" s="38">
        <v>658.75710000000004</v>
      </c>
      <c r="D2179" s="38">
        <v>658.75710000000004</v>
      </c>
      <c r="E2179" s="38">
        <v>658.75710000000004</v>
      </c>
      <c r="F2179" s="38">
        <v>658.75710000000004</v>
      </c>
      <c r="G2179" s="38"/>
      <c r="H2179" s="38"/>
      <c r="I2179" s="38"/>
      <c r="J2179" s="38"/>
      <c r="K2179" s="38"/>
    </row>
    <row r="2180" spans="1:11" x14ac:dyDescent="0.25">
      <c r="A2180" s="39">
        <v>41866</v>
      </c>
      <c r="B2180" s="38">
        <v>0</v>
      </c>
      <c r="C2180" s="38">
        <v>661.77880000000005</v>
      </c>
      <c r="D2180" s="38">
        <v>661.77880000000005</v>
      </c>
      <c r="E2180" s="38">
        <v>661.77880000000005</v>
      </c>
      <c r="F2180" s="38">
        <v>661.77880000000005</v>
      </c>
      <c r="G2180" s="38"/>
      <c r="H2180" s="38"/>
      <c r="I2180" s="38"/>
      <c r="J2180" s="38"/>
      <c r="K2180" s="38"/>
    </row>
    <row r="2181" spans="1:11" x14ac:dyDescent="0.25">
      <c r="A2181" s="39">
        <v>41869</v>
      </c>
      <c r="B2181" s="38">
        <v>0</v>
      </c>
      <c r="C2181" s="38">
        <v>683.61680000000001</v>
      </c>
      <c r="D2181" s="38">
        <v>683.61680000000001</v>
      </c>
      <c r="E2181" s="38">
        <v>683.61680000000001</v>
      </c>
      <c r="F2181" s="38">
        <v>683.61680000000001</v>
      </c>
      <c r="G2181" s="38"/>
      <c r="H2181" s="38"/>
      <c r="I2181" s="38"/>
      <c r="J2181" s="38"/>
      <c r="K2181" s="38"/>
    </row>
    <row r="2182" spans="1:11" x14ac:dyDescent="0.25">
      <c r="A2182" s="39">
        <v>41870</v>
      </c>
      <c r="B2182" s="38">
        <v>0</v>
      </c>
      <c r="C2182" s="38">
        <v>691.74329999999998</v>
      </c>
      <c r="D2182" s="38">
        <v>691.74329999999998</v>
      </c>
      <c r="E2182" s="38">
        <v>691.74329999999998</v>
      </c>
      <c r="F2182" s="38">
        <v>691.74329999999998</v>
      </c>
      <c r="G2182" s="38"/>
      <c r="H2182" s="38"/>
      <c r="I2182" s="38"/>
      <c r="J2182" s="38"/>
      <c r="K2182" s="38"/>
    </row>
    <row r="2183" spans="1:11" x14ac:dyDescent="0.25">
      <c r="A2183" s="39">
        <v>41871</v>
      </c>
      <c r="B2183" s="38">
        <v>0</v>
      </c>
      <c r="C2183" s="38">
        <v>688.6413</v>
      </c>
      <c r="D2183" s="38">
        <v>688.6413</v>
      </c>
      <c r="E2183" s="38">
        <v>688.6413</v>
      </c>
      <c r="F2183" s="38">
        <v>688.6413</v>
      </c>
      <c r="G2183" s="38"/>
      <c r="H2183" s="38"/>
      <c r="I2183" s="38"/>
      <c r="J2183" s="38"/>
      <c r="K2183" s="38"/>
    </row>
    <row r="2184" spans="1:11" x14ac:dyDescent="0.25">
      <c r="A2184" s="39">
        <v>41872</v>
      </c>
      <c r="B2184" s="38">
        <v>0</v>
      </c>
      <c r="C2184" s="38">
        <v>685.25210000000004</v>
      </c>
      <c r="D2184" s="38">
        <v>685.25210000000004</v>
      </c>
      <c r="E2184" s="38">
        <v>685.25210000000004</v>
      </c>
      <c r="F2184" s="38">
        <v>685.25210000000004</v>
      </c>
      <c r="G2184" s="38"/>
      <c r="H2184" s="38"/>
      <c r="I2184" s="38"/>
      <c r="J2184" s="38"/>
      <c r="K2184" s="38"/>
    </row>
    <row r="2185" spans="1:11" x14ac:dyDescent="0.25">
      <c r="A2185" s="39">
        <v>41873</v>
      </c>
      <c r="B2185" s="38">
        <v>0</v>
      </c>
      <c r="C2185" s="38">
        <v>687.8279</v>
      </c>
      <c r="D2185" s="38">
        <v>687.8279</v>
      </c>
      <c r="E2185" s="38">
        <v>687.8279</v>
      </c>
      <c r="F2185" s="38">
        <v>687.8279</v>
      </c>
      <c r="G2185" s="38"/>
      <c r="H2185" s="38"/>
      <c r="I2185" s="38"/>
      <c r="J2185" s="38"/>
      <c r="K2185" s="38"/>
    </row>
    <row r="2186" spans="1:11" x14ac:dyDescent="0.25">
      <c r="A2186" s="39">
        <v>41876</v>
      </c>
      <c r="B2186" s="38">
        <v>0</v>
      </c>
      <c r="C2186" s="38">
        <v>693.77629999999999</v>
      </c>
      <c r="D2186" s="38">
        <v>693.77629999999999</v>
      </c>
      <c r="E2186" s="38">
        <v>693.77629999999999</v>
      </c>
      <c r="F2186" s="38">
        <v>693.77629999999999</v>
      </c>
      <c r="G2186" s="38"/>
      <c r="H2186" s="38"/>
      <c r="I2186" s="38"/>
      <c r="J2186" s="38"/>
      <c r="K2186" s="38"/>
    </row>
    <row r="2187" spans="1:11" x14ac:dyDescent="0.25">
      <c r="A2187" s="39">
        <v>41877</v>
      </c>
      <c r="B2187" s="38">
        <v>0</v>
      </c>
      <c r="C2187" s="38">
        <v>687.79819999999995</v>
      </c>
      <c r="D2187" s="38">
        <v>687.79819999999995</v>
      </c>
      <c r="E2187" s="38">
        <v>687.79819999999995</v>
      </c>
      <c r="F2187" s="38">
        <v>687.79819999999995</v>
      </c>
      <c r="G2187" s="38"/>
      <c r="H2187" s="38"/>
      <c r="I2187" s="38"/>
      <c r="J2187" s="38"/>
      <c r="K2187" s="38"/>
    </row>
    <row r="2188" spans="1:11" x14ac:dyDescent="0.25">
      <c r="A2188" s="39">
        <v>41878</v>
      </c>
      <c r="B2188" s="38">
        <v>0</v>
      </c>
      <c r="C2188" s="38">
        <v>682.63120000000004</v>
      </c>
      <c r="D2188" s="38">
        <v>682.63120000000004</v>
      </c>
      <c r="E2188" s="38">
        <v>682.63120000000004</v>
      </c>
      <c r="F2188" s="38">
        <v>682.63120000000004</v>
      </c>
      <c r="G2188" s="38"/>
      <c r="H2188" s="38"/>
      <c r="I2188" s="38"/>
      <c r="J2188" s="38"/>
      <c r="K2188" s="38"/>
    </row>
    <row r="2189" spans="1:11" x14ac:dyDescent="0.25">
      <c r="A2189" s="39">
        <v>41879</v>
      </c>
      <c r="B2189" s="38">
        <v>0</v>
      </c>
      <c r="C2189" s="38">
        <v>672.38170000000002</v>
      </c>
      <c r="D2189" s="38">
        <v>672.38170000000002</v>
      </c>
      <c r="E2189" s="38">
        <v>672.38170000000002</v>
      </c>
      <c r="F2189" s="38">
        <v>672.38170000000002</v>
      </c>
      <c r="G2189" s="38"/>
      <c r="H2189" s="38"/>
      <c r="I2189" s="38"/>
      <c r="J2189" s="38"/>
      <c r="K2189" s="38"/>
    </row>
    <row r="2190" spans="1:11" x14ac:dyDescent="0.25">
      <c r="A2190" s="39">
        <v>41880</v>
      </c>
      <c r="B2190" s="38">
        <v>0</v>
      </c>
      <c r="C2190" s="38">
        <v>678.42110000000002</v>
      </c>
      <c r="D2190" s="38">
        <v>678.42110000000002</v>
      </c>
      <c r="E2190" s="38">
        <v>678.42110000000002</v>
      </c>
      <c r="F2190" s="38">
        <v>678.42110000000002</v>
      </c>
      <c r="G2190" s="38"/>
      <c r="H2190" s="38"/>
      <c r="I2190" s="38"/>
      <c r="J2190" s="38"/>
      <c r="K2190" s="38"/>
    </row>
    <row r="2191" spans="1:11" x14ac:dyDescent="0.25">
      <c r="A2191" s="39">
        <v>41884</v>
      </c>
      <c r="B2191" s="38">
        <v>0</v>
      </c>
      <c r="C2191" s="38">
        <v>673.72220000000004</v>
      </c>
      <c r="D2191" s="38">
        <v>673.72220000000004</v>
      </c>
      <c r="E2191" s="38">
        <v>673.72220000000004</v>
      </c>
      <c r="F2191" s="38">
        <v>673.72220000000004</v>
      </c>
      <c r="G2191" s="38"/>
      <c r="H2191" s="38"/>
      <c r="I2191" s="38"/>
      <c r="J2191" s="38"/>
      <c r="K2191" s="38"/>
    </row>
    <row r="2192" spans="1:11" x14ac:dyDescent="0.25">
      <c r="A2192" s="39">
        <v>41885</v>
      </c>
      <c r="B2192" s="38">
        <v>0</v>
      </c>
      <c r="C2192" s="38">
        <v>680.7758</v>
      </c>
      <c r="D2192" s="38">
        <v>680.7758</v>
      </c>
      <c r="E2192" s="38">
        <v>680.7758</v>
      </c>
      <c r="F2192" s="38">
        <v>680.7758</v>
      </c>
      <c r="G2192" s="38"/>
      <c r="H2192" s="38"/>
      <c r="I2192" s="38"/>
      <c r="J2192" s="38"/>
      <c r="K2192" s="38"/>
    </row>
    <row r="2193" spans="1:11" x14ac:dyDescent="0.25">
      <c r="A2193" s="39">
        <v>41886</v>
      </c>
      <c r="B2193" s="38">
        <v>0</v>
      </c>
      <c r="C2193" s="38">
        <v>676.79219999999998</v>
      </c>
      <c r="D2193" s="38">
        <v>676.79219999999998</v>
      </c>
      <c r="E2193" s="38">
        <v>676.79219999999998</v>
      </c>
      <c r="F2193" s="38">
        <v>676.79219999999998</v>
      </c>
      <c r="G2193" s="38"/>
      <c r="H2193" s="38"/>
      <c r="I2193" s="38"/>
      <c r="J2193" s="38"/>
      <c r="K2193" s="38"/>
    </row>
    <row r="2194" spans="1:11" x14ac:dyDescent="0.25">
      <c r="A2194" s="39">
        <v>41887</v>
      </c>
      <c r="B2194" s="38">
        <v>0</v>
      </c>
      <c r="C2194" s="38">
        <v>694.04780000000005</v>
      </c>
      <c r="D2194" s="38">
        <v>694.04780000000005</v>
      </c>
      <c r="E2194" s="38">
        <v>694.04780000000005</v>
      </c>
      <c r="F2194" s="38">
        <v>694.04780000000005</v>
      </c>
      <c r="G2194" s="38"/>
      <c r="H2194" s="38"/>
      <c r="I2194" s="38"/>
      <c r="J2194" s="38"/>
      <c r="K2194" s="38"/>
    </row>
    <row r="2195" spans="1:11" x14ac:dyDescent="0.25">
      <c r="A2195" s="39">
        <v>41890</v>
      </c>
      <c r="B2195" s="38">
        <v>0</v>
      </c>
      <c r="C2195" s="38">
        <v>690.85649999999998</v>
      </c>
      <c r="D2195" s="38">
        <v>690.85649999999998</v>
      </c>
      <c r="E2195" s="38">
        <v>690.85649999999998</v>
      </c>
      <c r="F2195" s="38">
        <v>690.85649999999998</v>
      </c>
      <c r="G2195" s="38"/>
      <c r="H2195" s="38"/>
      <c r="I2195" s="38"/>
      <c r="J2195" s="38"/>
      <c r="K2195" s="38"/>
    </row>
    <row r="2196" spans="1:11" x14ac:dyDescent="0.25">
      <c r="A2196" s="39">
        <v>41891</v>
      </c>
      <c r="B2196" s="38">
        <v>0</v>
      </c>
      <c r="C2196" s="38">
        <v>673.43539999999996</v>
      </c>
      <c r="D2196" s="38">
        <v>673.43539999999996</v>
      </c>
      <c r="E2196" s="38">
        <v>673.43539999999996</v>
      </c>
      <c r="F2196" s="38">
        <v>673.43539999999996</v>
      </c>
      <c r="G2196" s="38"/>
      <c r="H2196" s="38"/>
      <c r="I2196" s="38"/>
      <c r="J2196" s="38"/>
      <c r="K2196" s="38"/>
    </row>
    <row r="2197" spans="1:11" x14ac:dyDescent="0.25">
      <c r="A2197" s="39">
        <v>41892</v>
      </c>
      <c r="B2197" s="38">
        <v>0</v>
      </c>
      <c r="C2197" s="38">
        <v>678.94290000000001</v>
      </c>
      <c r="D2197" s="38">
        <v>678.94290000000001</v>
      </c>
      <c r="E2197" s="38">
        <v>678.94290000000001</v>
      </c>
      <c r="F2197" s="38">
        <v>678.94290000000001</v>
      </c>
      <c r="G2197" s="38"/>
      <c r="H2197" s="38"/>
      <c r="I2197" s="38"/>
      <c r="J2197" s="38"/>
      <c r="K2197" s="38"/>
    </row>
    <row r="2198" spans="1:11" x14ac:dyDescent="0.25">
      <c r="A2198" s="39">
        <v>41893</v>
      </c>
      <c r="B2198" s="38">
        <v>0</v>
      </c>
      <c r="C2198" s="38">
        <v>678.64250000000004</v>
      </c>
      <c r="D2198" s="38">
        <v>678.64250000000004</v>
      </c>
      <c r="E2198" s="38">
        <v>678.64250000000004</v>
      </c>
      <c r="F2198" s="38">
        <v>678.64250000000004</v>
      </c>
      <c r="G2198" s="38"/>
      <c r="H2198" s="38"/>
      <c r="I2198" s="38"/>
      <c r="J2198" s="38"/>
      <c r="K2198" s="38"/>
    </row>
    <row r="2199" spans="1:11" x14ac:dyDescent="0.25">
      <c r="A2199" s="39">
        <v>41894</v>
      </c>
      <c r="B2199" s="38">
        <v>0</v>
      </c>
      <c r="C2199" s="38">
        <v>664.27440000000001</v>
      </c>
      <c r="D2199" s="38">
        <v>664.27440000000001</v>
      </c>
      <c r="E2199" s="38">
        <v>664.27440000000001</v>
      </c>
      <c r="F2199" s="38">
        <v>664.27440000000001</v>
      </c>
      <c r="G2199" s="38"/>
      <c r="H2199" s="38"/>
      <c r="I2199" s="38"/>
      <c r="J2199" s="38"/>
      <c r="K2199" s="38"/>
    </row>
    <row r="2200" spans="1:11" x14ac:dyDescent="0.25">
      <c r="A2200" s="39">
        <v>41897</v>
      </c>
      <c r="B2200" s="38">
        <v>0</v>
      </c>
      <c r="C2200" s="38">
        <v>645.26030000000003</v>
      </c>
      <c r="D2200" s="38">
        <v>645.26030000000003</v>
      </c>
      <c r="E2200" s="38">
        <v>645.26030000000003</v>
      </c>
      <c r="F2200" s="38">
        <v>645.26030000000003</v>
      </c>
      <c r="G2200" s="38"/>
      <c r="H2200" s="38"/>
      <c r="I2200" s="38"/>
      <c r="J2200" s="38"/>
      <c r="K2200" s="38"/>
    </row>
    <row r="2201" spans="1:11" x14ac:dyDescent="0.25">
      <c r="A2201" s="39">
        <v>41898</v>
      </c>
      <c r="B2201" s="38">
        <v>0</v>
      </c>
      <c r="C2201" s="38">
        <v>679.59870000000001</v>
      </c>
      <c r="D2201" s="38">
        <v>679.59870000000001</v>
      </c>
      <c r="E2201" s="38">
        <v>679.59870000000001</v>
      </c>
      <c r="F2201" s="38">
        <v>679.59870000000001</v>
      </c>
      <c r="G2201" s="38"/>
      <c r="H2201" s="38"/>
      <c r="I2201" s="38"/>
      <c r="J2201" s="38"/>
      <c r="K2201" s="38"/>
    </row>
    <row r="2202" spans="1:11" x14ac:dyDescent="0.25">
      <c r="A2202" s="39">
        <v>41899</v>
      </c>
      <c r="B2202" s="38">
        <v>0</v>
      </c>
      <c r="C2202" s="38">
        <v>681.96339999999998</v>
      </c>
      <c r="D2202" s="38">
        <v>681.96339999999998</v>
      </c>
      <c r="E2202" s="38">
        <v>681.96339999999998</v>
      </c>
      <c r="F2202" s="38">
        <v>681.96339999999998</v>
      </c>
      <c r="G2202" s="38"/>
      <c r="H2202" s="38"/>
      <c r="I2202" s="38"/>
      <c r="J2202" s="38"/>
      <c r="K2202" s="38"/>
    </row>
    <row r="2203" spans="1:11" x14ac:dyDescent="0.25">
      <c r="A2203" s="39">
        <v>41900</v>
      </c>
      <c r="B2203" s="38">
        <v>0</v>
      </c>
      <c r="C2203" s="38">
        <v>693.60130000000004</v>
      </c>
      <c r="D2203" s="38">
        <v>693.60130000000004</v>
      </c>
      <c r="E2203" s="38">
        <v>693.60130000000004</v>
      </c>
      <c r="F2203" s="38">
        <v>693.60130000000004</v>
      </c>
      <c r="G2203" s="38"/>
      <c r="H2203" s="38"/>
      <c r="I2203" s="38"/>
      <c r="J2203" s="38"/>
      <c r="K2203" s="38"/>
    </row>
    <row r="2204" spans="1:11" x14ac:dyDescent="0.25">
      <c r="A2204" s="39">
        <v>41901</v>
      </c>
      <c r="B2204" s="38">
        <v>0</v>
      </c>
      <c r="C2204" s="38">
        <v>694.95609999999999</v>
      </c>
      <c r="D2204" s="38">
        <v>694.95609999999999</v>
      </c>
      <c r="E2204" s="38">
        <v>694.95609999999999</v>
      </c>
      <c r="F2204" s="38">
        <v>694.95609999999999</v>
      </c>
      <c r="G2204" s="38"/>
      <c r="H2204" s="38"/>
      <c r="I2204" s="38"/>
      <c r="J2204" s="38"/>
      <c r="K2204" s="38"/>
    </row>
    <row r="2205" spans="1:11" x14ac:dyDescent="0.25">
      <c r="A2205" s="39">
        <v>41904</v>
      </c>
      <c r="B2205" s="38">
        <v>0</v>
      </c>
      <c r="C2205" s="38">
        <v>669.7808</v>
      </c>
      <c r="D2205" s="38">
        <v>669.7808</v>
      </c>
      <c r="E2205" s="38">
        <v>669.7808</v>
      </c>
      <c r="F2205" s="38">
        <v>669.7808</v>
      </c>
      <c r="G2205" s="38"/>
      <c r="H2205" s="38"/>
      <c r="I2205" s="38"/>
      <c r="J2205" s="38"/>
      <c r="K2205" s="38"/>
    </row>
    <row r="2206" spans="1:11" x14ac:dyDescent="0.25">
      <c r="A2206" s="39">
        <v>41905</v>
      </c>
      <c r="B2206" s="38">
        <v>0</v>
      </c>
      <c r="C2206" s="38">
        <v>647.46510000000001</v>
      </c>
      <c r="D2206" s="38">
        <v>647.46510000000001</v>
      </c>
      <c r="E2206" s="38">
        <v>647.46510000000001</v>
      </c>
      <c r="F2206" s="38">
        <v>647.46510000000001</v>
      </c>
      <c r="G2206" s="38"/>
      <c r="H2206" s="38"/>
      <c r="I2206" s="38"/>
      <c r="J2206" s="38"/>
      <c r="K2206" s="38"/>
    </row>
    <row r="2207" spans="1:11" x14ac:dyDescent="0.25">
      <c r="A2207" s="39">
        <v>41906</v>
      </c>
      <c r="B2207" s="38">
        <v>0</v>
      </c>
      <c r="C2207" s="38">
        <v>665.54740000000004</v>
      </c>
      <c r="D2207" s="38">
        <v>665.54740000000004</v>
      </c>
      <c r="E2207" s="38">
        <v>665.54740000000004</v>
      </c>
      <c r="F2207" s="38">
        <v>665.54740000000004</v>
      </c>
      <c r="G2207" s="38"/>
      <c r="H2207" s="38"/>
      <c r="I2207" s="38"/>
      <c r="J2207" s="38"/>
      <c r="K2207" s="38"/>
    </row>
    <row r="2208" spans="1:11" x14ac:dyDescent="0.25">
      <c r="A2208" s="39">
        <v>41907</v>
      </c>
      <c r="B2208" s="38">
        <v>0</v>
      </c>
      <c r="C2208" s="38">
        <v>617.79740000000004</v>
      </c>
      <c r="D2208" s="38">
        <v>617.79740000000004</v>
      </c>
      <c r="E2208" s="38">
        <v>617.79740000000004</v>
      </c>
      <c r="F2208" s="38">
        <v>617.79740000000004</v>
      </c>
      <c r="G2208" s="38"/>
      <c r="H2208" s="38"/>
      <c r="I2208" s="38"/>
      <c r="J2208" s="38"/>
      <c r="K2208" s="38"/>
    </row>
    <row r="2209" spans="1:11" x14ac:dyDescent="0.25">
      <c r="A2209" s="39">
        <v>41908</v>
      </c>
      <c r="B2209" s="38">
        <v>0</v>
      </c>
      <c r="C2209" s="38">
        <v>637.21069999999997</v>
      </c>
      <c r="D2209" s="38">
        <v>637.21069999999997</v>
      </c>
      <c r="E2209" s="38">
        <v>637.21069999999997</v>
      </c>
      <c r="F2209" s="38">
        <v>637.21069999999997</v>
      </c>
      <c r="G2209" s="38"/>
      <c r="H2209" s="38"/>
      <c r="I2209" s="38"/>
      <c r="J2209" s="38"/>
      <c r="K2209" s="38"/>
    </row>
    <row r="2210" spans="1:11" x14ac:dyDescent="0.25">
      <c r="A2210" s="39">
        <v>41911</v>
      </c>
      <c r="B2210" s="38">
        <v>0</v>
      </c>
      <c r="C2210" s="38">
        <v>605.58540000000005</v>
      </c>
      <c r="D2210" s="38">
        <v>605.58540000000005</v>
      </c>
      <c r="E2210" s="38">
        <v>605.58540000000005</v>
      </c>
      <c r="F2210" s="38">
        <v>605.58540000000005</v>
      </c>
      <c r="G2210" s="38"/>
      <c r="H2210" s="38"/>
      <c r="I2210" s="38"/>
      <c r="J2210" s="38"/>
      <c r="K2210" s="38"/>
    </row>
    <row r="2211" spans="1:11" x14ac:dyDescent="0.25">
      <c r="A2211" s="39">
        <v>41912</v>
      </c>
      <c r="B2211" s="38">
        <v>0</v>
      </c>
      <c r="C2211" s="38">
        <v>600.51940000000002</v>
      </c>
      <c r="D2211" s="38">
        <v>600.51940000000002</v>
      </c>
      <c r="E2211" s="38">
        <v>600.51940000000002</v>
      </c>
      <c r="F2211" s="38">
        <v>600.51940000000002</v>
      </c>
      <c r="G2211" s="38"/>
      <c r="H2211" s="38"/>
      <c r="I2211" s="38"/>
      <c r="J2211" s="38"/>
      <c r="K2211" s="38"/>
    </row>
    <row r="2212" spans="1:11" x14ac:dyDescent="0.25">
      <c r="A2212" s="39">
        <v>41913</v>
      </c>
      <c r="B2212" s="38">
        <v>0</v>
      </c>
      <c r="C2212" s="38">
        <v>575.92719999999997</v>
      </c>
      <c r="D2212" s="38">
        <v>575.92719999999997</v>
      </c>
      <c r="E2212" s="38">
        <v>575.92719999999997</v>
      </c>
      <c r="F2212" s="38">
        <v>575.92719999999997</v>
      </c>
      <c r="G2212" s="38"/>
      <c r="H2212" s="38"/>
      <c r="I2212" s="38"/>
      <c r="J2212" s="38"/>
      <c r="K2212" s="38"/>
    </row>
    <row r="2213" spans="1:11" x14ac:dyDescent="0.25">
      <c r="A2213" s="39">
        <v>41914</v>
      </c>
      <c r="B2213" s="38">
        <v>0</v>
      </c>
      <c r="C2213" s="38">
        <v>591.23739999999998</v>
      </c>
      <c r="D2213" s="38">
        <v>591.23739999999998</v>
      </c>
      <c r="E2213" s="38">
        <v>591.23739999999998</v>
      </c>
      <c r="F2213" s="38">
        <v>591.23739999999998</v>
      </c>
      <c r="G2213" s="38"/>
      <c r="H2213" s="38"/>
      <c r="I2213" s="38"/>
      <c r="J2213" s="38"/>
      <c r="K2213" s="38"/>
    </row>
    <row r="2214" spans="1:11" x14ac:dyDescent="0.25">
      <c r="A2214" s="39">
        <v>41915</v>
      </c>
      <c r="B2214" s="38">
        <v>0</v>
      </c>
      <c r="C2214" s="38">
        <v>627.23580000000004</v>
      </c>
      <c r="D2214" s="38">
        <v>627.23580000000004</v>
      </c>
      <c r="E2214" s="38">
        <v>627.23580000000004</v>
      </c>
      <c r="F2214" s="38">
        <v>627.23580000000004</v>
      </c>
      <c r="G2214" s="38"/>
      <c r="H2214" s="38"/>
      <c r="I2214" s="38"/>
      <c r="J2214" s="38"/>
      <c r="K2214" s="38"/>
    </row>
    <row r="2215" spans="1:11" x14ac:dyDescent="0.25">
      <c r="A2215" s="39">
        <v>41918</v>
      </c>
      <c r="B2215" s="38">
        <v>0</v>
      </c>
      <c r="C2215" s="38">
        <v>616.68039999999996</v>
      </c>
      <c r="D2215" s="38">
        <v>616.68039999999996</v>
      </c>
      <c r="E2215" s="38">
        <v>616.68039999999996</v>
      </c>
      <c r="F2215" s="38">
        <v>616.68039999999996</v>
      </c>
      <c r="G2215" s="38"/>
      <c r="H2215" s="38"/>
      <c r="I2215" s="38"/>
      <c r="J2215" s="38"/>
      <c r="K2215" s="38"/>
    </row>
    <row r="2216" spans="1:11" x14ac:dyDescent="0.25">
      <c r="A2216" s="39">
        <v>41919</v>
      </c>
      <c r="B2216" s="38">
        <v>0</v>
      </c>
      <c r="C2216" s="38">
        <v>574.6046</v>
      </c>
      <c r="D2216" s="38">
        <v>574.6046</v>
      </c>
      <c r="E2216" s="38">
        <v>574.6046</v>
      </c>
      <c r="F2216" s="38">
        <v>574.6046</v>
      </c>
      <c r="G2216" s="38"/>
      <c r="H2216" s="38"/>
      <c r="I2216" s="38"/>
      <c r="J2216" s="38"/>
      <c r="K2216" s="38"/>
    </row>
    <row r="2217" spans="1:11" x14ac:dyDescent="0.25">
      <c r="A2217" s="39">
        <v>41920</v>
      </c>
      <c r="B2217" s="38">
        <v>0</v>
      </c>
      <c r="C2217" s="38">
        <v>620.26089999999999</v>
      </c>
      <c r="D2217" s="38">
        <v>620.26089999999999</v>
      </c>
      <c r="E2217" s="38">
        <v>620.26089999999999</v>
      </c>
      <c r="F2217" s="38">
        <v>620.26089999999999</v>
      </c>
      <c r="G2217" s="38"/>
      <c r="H2217" s="38"/>
      <c r="I2217" s="38"/>
      <c r="J2217" s="38"/>
      <c r="K2217" s="38"/>
    </row>
    <row r="2218" spans="1:11" x14ac:dyDescent="0.25">
      <c r="A2218" s="39">
        <v>41921</v>
      </c>
      <c r="B2218" s="38">
        <v>0</v>
      </c>
      <c r="C2218" s="38">
        <v>566.67679999999996</v>
      </c>
      <c r="D2218" s="38">
        <v>566.67679999999996</v>
      </c>
      <c r="E2218" s="38">
        <v>566.67679999999996</v>
      </c>
      <c r="F2218" s="38">
        <v>566.67679999999996</v>
      </c>
      <c r="G2218" s="38"/>
      <c r="H2218" s="38"/>
      <c r="I2218" s="38"/>
      <c r="J2218" s="38"/>
      <c r="K2218" s="38"/>
    </row>
    <row r="2219" spans="1:11" x14ac:dyDescent="0.25">
      <c r="A2219" s="39">
        <v>41922</v>
      </c>
      <c r="B2219" s="38">
        <v>0</v>
      </c>
      <c r="C2219" s="38">
        <v>510.09460000000001</v>
      </c>
      <c r="D2219" s="38">
        <v>510.09460000000001</v>
      </c>
      <c r="E2219" s="38">
        <v>510.09460000000001</v>
      </c>
      <c r="F2219" s="38">
        <v>510.09460000000001</v>
      </c>
      <c r="G2219" s="38"/>
      <c r="H2219" s="38"/>
      <c r="I2219" s="38"/>
      <c r="J2219" s="38"/>
      <c r="K2219" s="38"/>
    </row>
    <row r="2220" spans="1:11" x14ac:dyDescent="0.25">
      <c r="A2220" s="39">
        <v>41925</v>
      </c>
      <c r="B2220" s="38">
        <v>0</v>
      </c>
      <c r="C2220" s="38">
        <v>455.01440000000002</v>
      </c>
      <c r="D2220" s="38">
        <v>455.01440000000002</v>
      </c>
      <c r="E2220" s="38">
        <v>455.01440000000002</v>
      </c>
      <c r="F2220" s="38">
        <v>455.01440000000002</v>
      </c>
      <c r="G2220" s="38"/>
      <c r="H2220" s="38"/>
      <c r="I2220" s="38"/>
      <c r="J2220" s="38"/>
      <c r="K2220" s="38"/>
    </row>
    <row r="2221" spans="1:11" x14ac:dyDescent="0.25">
      <c r="A2221" s="39">
        <v>41926</v>
      </c>
      <c r="B2221" s="38">
        <v>0</v>
      </c>
      <c r="C2221" s="38">
        <v>453.45589999999999</v>
      </c>
      <c r="D2221" s="38">
        <v>453.45589999999999</v>
      </c>
      <c r="E2221" s="38">
        <v>453.45589999999999</v>
      </c>
      <c r="F2221" s="38">
        <v>453.45589999999999</v>
      </c>
      <c r="G2221" s="38"/>
      <c r="H2221" s="38"/>
      <c r="I2221" s="38"/>
      <c r="J2221" s="38"/>
      <c r="K2221" s="38"/>
    </row>
    <row r="2222" spans="1:11" x14ac:dyDescent="0.25">
      <c r="A2222" s="39">
        <v>41927</v>
      </c>
      <c r="B2222" s="38">
        <v>0</v>
      </c>
      <c r="C2222" s="38">
        <v>449.09070000000003</v>
      </c>
      <c r="D2222" s="38">
        <v>449.09070000000003</v>
      </c>
      <c r="E2222" s="38">
        <v>449.09070000000003</v>
      </c>
      <c r="F2222" s="38">
        <v>449.09070000000003</v>
      </c>
      <c r="G2222" s="38"/>
      <c r="H2222" s="38"/>
      <c r="I2222" s="38"/>
      <c r="J2222" s="38"/>
      <c r="K2222" s="38"/>
    </row>
    <row r="2223" spans="1:11" x14ac:dyDescent="0.25">
      <c r="A2223" s="39">
        <v>41928</v>
      </c>
      <c r="B2223" s="38">
        <v>0</v>
      </c>
      <c r="C2223" s="38">
        <v>444.91669999999999</v>
      </c>
      <c r="D2223" s="38">
        <v>444.91669999999999</v>
      </c>
      <c r="E2223" s="38">
        <v>444.91669999999999</v>
      </c>
      <c r="F2223" s="38">
        <v>444.91669999999999</v>
      </c>
      <c r="G2223" s="38"/>
      <c r="H2223" s="38"/>
      <c r="I2223" s="38"/>
      <c r="J2223" s="38"/>
      <c r="K2223" s="38"/>
    </row>
    <row r="2224" spans="1:11" x14ac:dyDescent="0.25">
      <c r="A2224" s="39">
        <v>41929</v>
      </c>
      <c r="B2224" s="38">
        <v>0</v>
      </c>
      <c r="C2224" s="38">
        <v>462.95030000000003</v>
      </c>
      <c r="D2224" s="38">
        <v>462.95030000000003</v>
      </c>
      <c r="E2224" s="38">
        <v>462.95030000000003</v>
      </c>
      <c r="F2224" s="38">
        <v>462.95030000000003</v>
      </c>
      <c r="G2224" s="38"/>
      <c r="H2224" s="38"/>
      <c r="I2224" s="38"/>
      <c r="J2224" s="38"/>
      <c r="K2224" s="38"/>
    </row>
    <row r="2225" spans="1:11" x14ac:dyDescent="0.25">
      <c r="A2225" s="39">
        <v>41932</v>
      </c>
      <c r="B2225" s="38">
        <v>0</v>
      </c>
      <c r="C2225" s="38">
        <v>495.73860000000002</v>
      </c>
      <c r="D2225" s="38">
        <v>495.73860000000002</v>
      </c>
      <c r="E2225" s="38">
        <v>495.73860000000002</v>
      </c>
      <c r="F2225" s="38">
        <v>495.73860000000002</v>
      </c>
      <c r="G2225" s="38"/>
      <c r="H2225" s="38"/>
      <c r="I2225" s="38"/>
      <c r="J2225" s="38"/>
      <c r="K2225" s="38"/>
    </row>
    <row r="2226" spans="1:11" x14ac:dyDescent="0.25">
      <c r="A2226" s="39">
        <v>41933</v>
      </c>
      <c r="B2226" s="38">
        <v>0</v>
      </c>
      <c r="C2226" s="38">
        <v>533.9117</v>
      </c>
      <c r="D2226" s="38">
        <v>533.9117</v>
      </c>
      <c r="E2226" s="38">
        <v>533.9117</v>
      </c>
      <c r="F2226" s="38">
        <v>533.9117</v>
      </c>
      <c r="G2226" s="38"/>
      <c r="H2226" s="38"/>
      <c r="I2226" s="38"/>
      <c r="J2226" s="38"/>
      <c r="K2226" s="38"/>
    </row>
    <row r="2227" spans="1:11" x14ac:dyDescent="0.25">
      <c r="A2227" s="39">
        <v>41934</v>
      </c>
      <c r="B2227" s="38">
        <v>0</v>
      </c>
      <c r="C2227" s="38">
        <v>494.70839999999998</v>
      </c>
      <c r="D2227" s="38">
        <v>494.70839999999998</v>
      </c>
      <c r="E2227" s="38">
        <v>494.70839999999998</v>
      </c>
      <c r="F2227" s="38">
        <v>494.70839999999998</v>
      </c>
      <c r="G2227" s="38"/>
      <c r="H2227" s="38"/>
      <c r="I2227" s="38"/>
      <c r="J2227" s="38"/>
      <c r="K2227" s="38"/>
    </row>
    <row r="2228" spans="1:11" x14ac:dyDescent="0.25">
      <c r="A2228" s="39">
        <v>41935</v>
      </c>
      <c r="B2228" s="38">
        <v>0</v>
      </c>
      <c r="C2228" s="38">
        <v>520.50890000000004</v>
      </c>
      <c r="D2228" s="38">
        <v>520.50890000000004</v>
      </c>
      <c r="E2228" s="38">
        <v>520.50890000000004</v>
      </c>
      <c r="F2228" s="38">
        <v>520.50890000000004</v>
      </c>
      <c r="G2228" s="38"/>
      <c r="H2228" s="38"/>
      <c r="I2228" s="38"/>
      <c r="J2228" s="38"/>
      <c r="K2228" s="38"/>
    </row>
    <row r="2229" spans="1:11" x14ac:dyDescent="0.25">
      <c r="A2229" s="39">
        <v>41936</v>
      </c>
      <c r="B2229" s="38">
        <v>0</v>
      </c>
      <c r="C2229" s="38">
        <v>525.12890000000004</v>
      </c>
      <c r="D2229" s="38">
        <v>525.12890000000004</v>
      </c>
      <c r="E2229" s="38">
        <v>525.12890000000004</v>
      </c>
      <c r="F2229" s="38">
        <v>525.12890000000004</v>
      </c>
      <c r="G2229" s="38"/>
      <c r="H2229" s="38"/>
      <c r="I2229" s="38"/>
      <c r="J2229" s="38"/>
      <c r="K2229" s="38"/>
    </row>
    <row r="2230" spans="1:11" x14ac:dyDescent="0.25">
      <c r="A2230" s="39">
        <v>41939</v>
      </c>
      <c r="B2230" s="38">
        <v>0</v>
      </c>
      <c r="C2230" s="38">
        <v>534.44119999999998</v>
      </c>
      <c r="D2230" s="38">
        <v>534.44119999999998</v>
      </c>
      <c r="E2230" s="38">
        <v>534.44119999999998</v>
      </c>
      <c r="F2230" s="38">
        <v>534.44119999999998</v>
      </c>
      <c r="G2230" s="38"/>
      <c r="H2230" s="38"/>
      <c r="I2230" s="38"/>
      <c r="J2230" s="38"/>
      <c r="K2230" s="38"/>
    </row>
    <row r="2231" spans="1:11" x14ac:dyDescent="0.25">
      <c r="A2231" s="39">
        <v>41940</v>
      </c>
      <c r="B2231" s="38">
        <v>0</v>
      </c>
      <c r="C2231" s="38">
        <v>568.81380000000001</v>
      </c>
      <c r="D2231" s="38">
        <v>568.81380000000001</v>
      </c>
      <c r="E2231" s="38">
        <v>568.81380000000001</v>
      </c>
      <c r="F2231" s="38">
        <v>568.81380000000001</v>
      </c>
      <c r="G2231" s="38"/>
      <c r="H2231" s="38"/>
      <c r="I2231" s="38"/>
      <c r="J2231" s="38"/>
      <c r="K2231" s="38"/>
    </row>
    <row r="2232" spans="1:11" x14ac:dyDescent="0.25">
      <c r="A2232" s="39">
        <v>41941</v>
      </c>
      <c r="B2232" s="38">
        <v>0</v>
      </c>
      <c r="C2232" s="38">
        <v>563.36770000000001</v>
      </c>
      <c r="D2232" s="38">
        <v>563.36770000000001</v>
      </c>
      <c r="E2232" s="38">
        <v>563.36770000000001</v>
      </c>
      <c r="F2232" s="38">
        <v>563.36770000000001</v>
      </c>
      <c r="G2232" s="38"/>
      <c r="H2232" s="38"/>
      <c r="I2232" s="38"/>
      <c r="J2232" s="38"/>
      <c r="K2232" s="38"/>
    </row>
    <row r="2233" spans="1:11" x14ac:dyDescent="0.25">
      <c r="A2233" s="39">
        <v>41942</v>
      </c>
      <c r="B2233" s="38">
        <v>0</v>
      </c>
      <c r="C2233" s="38">
        <v>558.21939999999995</v>
      </c>
      <c r="D2233" s="38">
        <v>558.21939999999995</v>
      </c>
      <c r="E2233" s="38">
        <v>558.21939999999995</v>
      </c>
      <c r="F2233" s="38">
        <v>558.21939999999995</v>
      </c>
      <c r="G2233" s="38"/>
      <c r="H2233" s="38"/>
      <c r="I2233" s="38"/>
      <c r="J2233" s="38"/>
      <c r="K2233" s="38"/>
    </row>
    <row r="2234" spans="1:11" x14ac:dyDescent="0.25">
      <c r="A2234" s="39">
        <v>41943</v>
      </c>
      <c r="B2234" s="38">
        <v>0</v>
      </c>
      <c r="C2234" s="38">
        <v>576.10680000000002</v>
      </c>
      <c r="D2234" s="38">
        <v>576.10680000000002</v>
      </c>
      <c r="E2234" s="38">
        <v>576.10680000000002</v>
      </c>
      <c r="F2234" s="38">
        <v>576.10680000000002</v>
      </c>
      <c r="G2234" s="38"/>
      <c r="H2234" s="38"/>
      <c r="I2234" s="38"/>
      <c r="J2234" s="38"/>
      <c r="K2234" s="38"/>
    </row>
    <row r="2235" spans="1:11" x14ac:dyDescent="0.25">
      <c r="A2235" s="39">
        <v>41946</v>
      </c>
      <c r="B2235" s="38">
        <v>0</v>
      </c>
      <c r="C2235" s="38">
        <v>563.73699999999997</v>
      </c>
      <c r="D2235" s="38">
        <v>563.73699999999997</v>
      </c>
      <c r="E2235" s="38">
        <v>563.73699999999997</v>
      </c>
      <c r="F2235" s="38">
        <v>563.73699999999997</v>
      </c>
      <c r="G2235" s="38"/>
      <c r="H2235" s="38"/>
      <c r="I2235" s="38"/>
      <c r="J2235" s="38"/>
      <c r="K2235" s="38"/>
    </row>
    <row r="2236" spans="1:11" x14ac:dyDescent="0.25">
      <c r="A2236" s="39">
        <v>41947</v>
      </c>
      <c r="B2236" s="38">
        <v>0</v>
      </c>
      <c r="C2236" s="38">
        <v>569.23519999999996</v>
      </c>
      <c r="D2236" s="38">
        <v>569.23519999999996</v>
      </c>
      <c r="E2236" s="38">
        <v>569.23519999999996</v>
      </c>
      <c r="F2236" s="38">
        <v>569.23519999999996</v>
      </c>
      <c r="G2236" s="38"/>
      <c r="H2236" s="38"/>
      <c r="I2236" s="38"/>
      <c r="J2236" s="38"/>
      <c r="K2236" s="38"/>
    </row>
    <row r="2237" spans="1:11" x14ac:dyDescent="0.25">
      <c r="A2237" s="39">
        <v>41948</v>
      </c>
      <c r="B2237" s="38">
        <v>0</v>
      </c>
      <c r="C2237" s="38">
        <v>574.04859999999996</v>
      </c>
      <c r="D2237" s="38">
        <v>574.04859999999996</v>
      </c>
      <c r="E2237" s="38">
        <v>574.04859999999996</v>
      </c>
      <c r="F2237" s="38">
        <v>574.04859999999996</v>
      </c>
      <c r="G2237" s="38"/>
      <c r="H2237" s="38"/>
      <c r="I2237" s="38"/>
      <c r="J2237" s="38"/>
      <c r="K2237" s="38"/>
    </row>
    <row r="2238" spans="1:11" x14ac:dyDescent="0.25">
      <c r="A2238" s="39">
        <v>41949</v>
      </c>
      <c r="B2238" s="38">
        <v>0</v>
      </c>
      <c r="C2238" s="38">
        <v>593.15700000000004</v>
      </c>
      <c r="D2238" s="38">
        <v>593.15700000000004</v>
      </c>
      <c r="E2238" s="38">
        <v>593.15700000000004</v>
      </c>
      <c r="F2238" s="38">
        <v>593.15700000000004</v>
      </c>
      <c r="G2238" s="38"/>
      <c r="H2238" s="38"/>
      <c r="I2238" s="38"/>
      <c r="J2238" s="38"/>
      <c r="K2238" s="38"/>
    </row>
    <row r="2239" spans="1:11" x14ac:dyDescent="0.25">
      <c r="A2239" s="39">
        <v>41950</v>
      </c>
      <c r="B2239" s="38">
        <v>0</v>
      </c>
      <c r="C2239" s="38">
        <v>599.71849999999995</v>
      </c>
      <c r="D2239" s="38">
        <v>599.71849999999995</v>
      </c>
      <c r="E2239" s="38">
        <v>599.71849999999995</v>
      </c>
      <c r="F2239" s="38">
        <v>599.71849999999995</v>
      </c>
      <c r="G2239" s="38"/>
      <c r="H2239" s="38"/>
      <c r="I2239" s="38"/>
      <c r="J2239" s="38"/>
      <c r="K2239" s="38"/>
    </row>
    <row r="2240" spans="1:11" x14ac:dyDescent="0.25">
      <c r="A2240" s="39">
        <v>41953</v>
      </c>
      <c r="B2240" s="38">
        <v>0</v>
      </c>
      <c r="C2240" s="38">
        <v>624.57799999999997</v>
      </c>
      <c r="D2240" s="38">
        <v>624.57799999999997</v>
      </c>
      <c r="E2240" s="38">
        <v>624.57799999999997</v>
      </c>
      <c r="F2240" s="38">
        <v>624.57799999999997</v>
      </c>
      <c r="G2240" s="38"/>
      <c r="H2240" s="38"/>
      <c r="I2240" s="38"/>
      <c r="J2240" s="38"/>
      <c r="K2240" s="38"/>
    </row>
    <row r="2241" spans="1:11" x14ac:dyDescent="0.25">
      <c r="A2241" s="39">
        <v>41954</v>
      </c>
      <c r="B2241" s="38">
        <v>0</v>
      </c>
      <c r="C2241" s="38">
        <v>621.50930000000005</v>
      </c>
      <c r="D2241" s="38">
        <v>621.50930000000005</v>
      </c>
      <c r="E2241" s="38">
        <v>621.50930000000005</v>
      </c>
      <c r="F2241" s="38">
        <v>621.50930000000005</v>
      </c>
      <c r="G2241" s="38"/>
      <c r="H2241" s="38"/>
      <c r="I2241" s="38"/>
      <c r="J2241" s="38"/>
      <c r="K2241" s="38"/>
    </row>
    <row r="2242" spans="1:11" x14ac:dyDescent="0.25">
      <c r="A2242" s="39">
        <v>41955</v>
      </c>
      <c r="B2242" s="38">
        <v>0</v>
      </c>
      <c r="C2242" s="38">
        <v>617.40520000000004</v>
      </c>
      <c r="D2242" s="38">
        <v>617.40520000000004</v>
      </c>
      <c r="E2242" s="38">
        <v>617.40520000000004</v>
      </c>
      <c r="F2242" s="38">
        <v>617.40520000000004</v>
      </c>
      <c r="G2242" s="38"/>
      <c r="H2242" s="38"/>
      <c r="I2242" s="38"/>
      <c r="J2242" s="38"/>
      <c r="K2242" s="38"/>
    </row>
    <row r="2243" spans="1:11" x14ac:dyDescent="0.25">
      <c r="A2243" s="39">
        <v>41956</v>
      </c>
      <c r="B2243" s="38">
        <v>0</v>
      </c>
      <c r="C2243" s="38">
        <v>605.96870000000001</v>
      </c>
      <c r="D2243" s="38">
        <v>605.96870000000001</v>
      </c>
      <c r="E2243" s="38">
        <v>605.96870000000001</v>
      </c>
      <c r="F2243" s="38">
        <v>605.96870000000001</v>
      </c>
      <c r="G2243" s="38"/>
      <c r="H2243" s="38"/>
      <c r="I2243" s="38"/>
      <c r="J2243" s="38"/>
      <c r="K2243" s="38"/>
    </row>
    <row r="2244" spans="1:11" x14ac:dyDescent="0.25">
      <c r="A2244" s="39">
        <v>41957</v>
      </c>
      <c r="B2244" s="38">
        <v>0</v>
      </c>
      <c r="C2244" s="38">
        <v>606.14790000000005</v>
      </c>
      <c r="D2244" s="38">
        <v>606.14790000000005</v>
      </c>
      <c r="E2244" s="38">
        <v>606.14790000000005</v>
      </c>
      <c r="F2244" s="38">
        <v>606.14790000000005</v>
      </c>
      <c r="G2244" s="38"/>
      <c r="H2244" s="38"/>
      <c r="I2244" s="38"/>
      <c r="J2244" s="38"/>
      <c r="K2244" s="38"/>
    </row>
    <row r="2245" spans="1:11" x14ac:dyDescent="0.25">
      <c r="A2245" s="39">
        <v>41960</v>
      </c>
      <c r="B2245" s="38">
        <v>0</v>
      </c>
      <c r="C2245" s="38">
        <v>608.05510000000004</v>
      </c>
      <c r="D2245" s="38">
        <v>608.05510000000004</v>
      </c>
      <c r="E2245" s="38">
        <v>608.05510000000004</v>
      </c>
      <c r="F2245" s="38">
        <v>608.05510000000004</v>
      </c>
      <c r="G2245" s="38"/>
      <c r="H2245" s="38"/>
      <c r="I2245" s="38"/>
      <c r="J2245" s="38"/>
      <c r="K2245" s="38"/>
    </row>
    <row r="2246" spans="1:11" x14ac:dyDescent="0.25">
      <c r="A2246" s="39">
        <v>41961</v>
      </c>
      <c r="B2246" s="38">
        <v>0</v>
      </c>
      <c r="C2246" s="38">
        <v>618.87800000000004</v>
      </c>
      <c r="D2246" s="38">
        <v>618.87800000000004</v>
      </c>
      <c r="E2246" s="38">
        <v>618.87800000000004</v>
      </c>
      <c r="F2246" s="38">
        <v>618.87800000000004</v>
      </c>
      <c r="G2246" s="38"/>
      <c r="H2246" s="38"/>
      <c r="I2246" s="38"/>
      <c r="J2246" s="38"/>
      <c r="K2246" s="38"/>
    </row>
    <row r="2247" spans="1:11" x14ac:dyDescent="0.25">
      <c r="A2247" s="39">
        <v>41962</v>
      </c>
      <c r="B2247" s="38">
        <v>0</v>
      </c>
      <c r="C2247" s="38">
        <v>604.06449999999995</v>
      </c>
      <c r="D2247" s="38">
        <v>604.06449999999995</v>
      </c>
      <c r="E2247" s="38">
        <v>604.06449999999995</v>
      </c>
      <c r="F2247" s="38">
        <v>604.06449999999995</v>
      </c>
      <c r="G2247" s="38"/>
      <c r="H2247" s="38"/>
      <c r="I2247" s="38"/>
      <c r="J2247" s="38"/>
      <c r="K2247" s="38"/>
    </row>
    <row r="2248" spans="1:11" x14ac:dyDescent="0.25">
      <c r="A2248" s="39">
        <v>41963</v>
      </c>
      <c r="B2248" s="38">
        <v>0</v>
      </c>
      <c r="C2248" s="38">
        <v>608.78089999999997</v>
      </c>
      <c r="D2248" s="38">
        <v>608.78089999999997</v>
      </c>
      <c r="E2248" s="38">
        <v>608.78089999999997</v>
      </c>
      <c r="F2248" s="38">
        <v>608.78089999999997</v>
      </c>
      <c r="G2248" s="38"/>
      <c r="H2248" s="38"/>
      <c r="I2248" s="38"/>
      <c r="J2248" s="38"/>
      <c r="K2248" s="38"/>
    </row>
    <row r="2249" spans="1:11" x14ac:dyDescent="0.25">
      <c r="A2249" s="39">
        <v>41964</v>
      </c>
      <c r="B2249" s="38">
        <v>0</v>
      </c>
      <c r="C2249" s="38">
        <v>622.0883</v>
      </c>
      <c r="D2249" s="38">
        <v>622.0883</v>
      </c>
      <c r="E2249" s="38">
        <v>622.0883</v>
      </c>
      <c r="F2249" s="38">
        <v>622.0883</v>
      </c>
      <c r="G2249" s="38"/>
      <c r="H2249" s="38"/>
      <c r="I2249" s="38"/>
      <c r="J2249" s="38"/>
      <c r="K2249" s="38"/>
    </row>
    <row r="2250" spans="1:11" x14ac:dyDescent="0.25">
      <c r="A2250" s="39">
        <v>41967</v>
      </c>
      <c r="B2250" s="38">
        <v>0</v>
      </c>
      <c r="C2250" s="38">
        <v>635.00369999999998</v>
      </c>
      <c r="D2250" s="38">
        <v>635.00369999999998</v>
      </c>
      <c r="E2250" s="38">
        <v>635.00369999999998</v>
      </c>
      <c r="F2250" s="38">
        <v>635.00369999999998</v>
      </c>
      <c r="G2250" s="38"/>
      <c r="H2250" s="38"/>
      <c r="I2250" s="38"/>
      <c r="J2250" s="38"/>
      <c r="K2250" s="38"/>
    </row>
    <row r="2251" spans="1:11" x14ac:dyDescent="0.25">
      <c r="A2251" s="39">
        <v>41968</v>
      </c>
      <c r="B2251" s="38">
        <v>0</v>
      </c>
      <c r="C2251" s="38">
        <v>637.88699999999994</v>
      </c>
      <c r="D2251" s="38">
        <v>637.88699999999994</v>
      </c>
      <c r="E2251" s="38">
        <v>637.88699999999994</v>
      </c>
      <c r="F2251" s="38">
        <v>637.88699999999994</v>
      </c>
      <c r="G2251" s="38"/>
      <c r="H2251" s="38"/>
      <c r="I2251" s="38"/>
      <c r="J2251" s="38"/>
      <c r="K2251" s="38"/>
    </row>
    <row r="2252" spans="1:11" x14ac:dyDescent="0.25">
      <c r="A2252" s="39">
        <v>41969</v>
      </c>
      <c r="B2252" s="38">
        <v>0</v>
      </c>
      <c r="C2252" s="38">
        <v>648.67830000000004</v>
      </c>
      <c r="D2252" s="38">
        <v>648.67830000000004</v>
      </c>
      <c r="E2252" s="38">
        <v>648.67830000000004</v>
      </c>
      <c r="F2252" s="38">
        <v>648.67830000000004</v>
      </c>
      <c r="G2252" s="38"/>
      <c r="H2252" s="38"/>
      <c r="I2252" s="38"/>
      <c r="J2252" s="38"/>
      <c r="K2252" s="38"/>
    </row>
    <row r="2253" spans="1:11" x14ac:dyDescent="0.25">
      <c r="A2253" s="39">
        <v>41971</v>
      </c>
      <c r="B2253" s="38">
        <v>0</v>
      </c>
      <c r="C2253" s="38">
        <v>626.46820000000002</v>
      </c>
      <c r="D2253" s="38">
        <v>626.46820000000002</v>
      </c>
      <c r="E2253" s="38">
        <v>626.46820000000002</v>
      </c>
      <c r="F2253" s="38">
        <v>626.46820000000002</v>
      </c>
      <c r="G2253" s="38"/>
      <c r="H2253" s="38"/>
      <c r="I2253" s="38"/>
      <c r="J2253" s="38"/>
      <c r="K2253" s="38"/>
    </row>
    <row r="2254" spans="1:11" x14ac:dyDescent="0.25">
      <c r="A2254" s="39">
        <v>41974</v>
      </c>
      <c r="B2254" s="38">
        <v>0</v>
      </c>
      <c r="C2254" s="38">
        <v>601.78189999999995</v>
      </c>
      <c r="D2254" s="38">
        <v>601.78189999999995</v>
      </c>
      <c r="E2254" s="38">
        <v>601.78189999999995</v>
      </c>
      <c r="F2254" s="38">
        <v>601.78189999999995</v>
      </c>
      <c r="G2254" s="38"/>
      <c r="H2254" s="38"/>
      <c r="I2254" s="38"/>
      <c r="J2254" s="38"/>
      <c r="K2254" s="38"/>
    </row>
    <row r="2255" spans="1:11" x14ac:dyDescent="0.25">
      <c r="A2255" s="39">
        <v>41975</v>
      </c>
      <c r="B2255" s="38">
        <v>0</v>
      </c>
      <c r="C2255" s="38">
        <v>635.71749999999997</v>
      </c>
      <c r="D2255" s="38">
        <v>635.71749999999997</v>
      </c>
      <c r="E2255" s="38">
        <v>635.71749999999997</v>
      </c>
      <c r="F2255" s="38">
        <v>635.71749999999997</v>
      </c>
      <c r="G2255" s="38"/>
      <c r="H2255" s="38"/>
      <c r="I2255" s="38"/>
      <c r="J2255" s="38"/>
      <c r="K2255" s="38"/>
    </row>
    <row r="2256" spans="1:11" x14ac:dyDescent="0.25">
      <c r="A2256" s="39">
        <v>41976</v>
      </c>
      <c r="B2256" s="38">
        <v>0</v>
      </c>
      <c r="C2256" s="38">
        <v>648.47270000000003</v>
      </c>
      <c r="D2256" s="38">
        <v>648.47270000000003</v>
      </c>
      <c r="E2256" s="38">
        <v>648.47270000000003</v>
      </c>
      <c r="F2256" s="38">
        <v>648.47270000000003</v>
      </c>
      <c r="G2256" s="38"/>
      <c r="H2256" s="38"/>
      <c r="I2256" s="38"/>
      <c r="J2256" s="38"/>
      <c r="K2256" s="38"/>
    </row>
    <row r="2257" spans="1:11" x14ac:dyDescent="0.25">
      <c r="A2257" s="39">
        <v>41977</v>
      </c>
      <c r="B2257" s="38">
        <v>0</v>
      </c>
      <c r="C2257" s="38">
        <v>648.31150000000002</v>
      </c>
      <c r="D2257" s="38">
        <v>648.31150000000002</v>
      </c>
      <c r="E2257" s="38">
        <v>648.31150000000002</v>
      </c>
      <c r="F2257" s="38">
        <v>648.31150000000002</v>
      </c>
      <c r="G2257" s="38"/>
      <c r="H2257" s="38"/>
      <c r="I2257" s="38"/>
      <c r="J2257" s="38"/>
      <c r="K2257" s="38"/>
    </row>
    <row r="2258" spans="1:11" x14ac:dyDescent="0.25">
      <c r="A2258" s="39">
        <v>41978</v>
      </c>
      <c r="B2258" s="38">
        <v>0</v>
      </c>
      <c r="C2258" s="38">
        <v>657.00969999999995</v>
      </c>
      <c r="D2258" s="38">
        <v>657.00969999999995</v>
      </c>
      <c r="E2258" s="38">
        <v>657.00969999999995</v>
      </c>
      <c r="F2258" s="38">
        <v>657.00969999999995</v>
      </c>
      <c r="G2258" s="38"/>
      <c r="H2258" s="38"/>
      <c r="I2258" s="38"/>
      <c r="J2258" s="38"/>
      <c r="K2258" s="38"/>
    </row>
    <row r="2259" spans="1:11" x14ac:dyDescent="0.25">
      <c r="A2259" s="39">
        <v>41981</v>
      </c>
      <c r="B2259" s="38">
        <v>0</v>
      </c>
      <c r="C2259" s="38">
        <v>629.49990000000003</v>
      </c>
      <c r="D2259" s="38">
        <v>629.49990000000003</v>
      </c>
      <c r="E2259" s="38">
        <v>629.49990000000003</v>
      </c>
      <c r="F2259" s="38">
        <v>629.49990000000003</v>
      </c>
      <c r="G2259" s="38"/>
      <c r="H2259" s="38"/>
      <c r="I2259" s="38"/>
      <c r="J2259" s="38"/>
      <c r="K2259" s="38"/>
    </row>
    <row r="2260" spans="1:11" x14ac:dyDescent="0.25">
      <c r="A2260" s="39">
        <v>41982</v>
      </c>
      <c r="B2260" s="38">
        <v>0</v>
      </c>
      <c r="C2260" s="38">
        <v>627.46770000000004</v>
      </c>
      <c r="D2260" s="38">
        <v>627.46770000000004</v>
      </c>
      <c r="E2260" s="38">
        <v>627.46770000000004</v>
      </c>
      <c r="F2260" s="38">
        <v>627.46770000000004</v>
      </c>
      <c r="G2260" s="38"/>
      <c r="H2260" s="38"/>
      <c r="I2260" s="38"/>
      <c r="J2260" s="38"/>
      <c r="K2260" s="38"/>
    </row>
    <row r="2261" spans="1:11" x14ac:dyDescent="0.25">
      <c r="A2261" s="39">
        <v>41983</v>
      </c>
      <c r="B2261" s="38">
        <v>0</v>
      </c>
      <c r="C2261" s="38">
        <v>560.28210000000001</v>
      </c>
      <c r="D2261" s="38">
        <v>560.28210000000001</v>
      </c>
      <c r="E2261" s="38">
        <v>560.28210000000001</v>
      </c>
      <c r="F2261" s="38">
        <v>560.28210000000001</v>
      </c>
      <c r="G2261" s="38"/>
      <c r="H2261" s="38"/>
      <c r="I2261" s="38"/>
      <c r="J2261" s="38"/>
      <c r="K2261" s="38"/>
    </row>
    <row r="2262" spans="1:11" x14ac:dyDescent="0.25">
      <c r="A2262" s="39">
        <v>41984</v>
      </c>
      <c r="B2262" s="38">
        <v>0</v>
      </c>
      <c r="C2262" s="38">
        <v>528.44539999999995</v>
      </c>
      <c r="D2262" s="38">
        <v>528.44539999999995</v>
      </c>
      <c r="E2262" s="38">
        <v>528.44539999999995</v>
      </c>
      <c r="F2262" s="38">
        <v>528.44539999999995</v>
      </c>
      <c r="G2262" s="38"/>
      <c r="H2262" s="38"/>
      <c r="I2262" s="38"/>
      <c r="J2262" s="38"/>
      <c r="K2262" s="38"/>
    </row>
    <row r="2263" spans="1:11" x14ac:dyDescent="0.25">
      <c r="A2263" s="39">
        <v>41985</v>
      </c>
      <c r="B2263" s="38">
        <v>0</v>
      </c>
      <c r="C2263" s="38">
        <v>494.03840000000002</v>
      </c>
      <c r="D2263" s="38">
        <v>494.03840000000002</v>
      </c>
      <c r="E2263" s="38">
        <v>494.03840000000002</v>
      </c>
      <c r="F2263" s="38">
        <v>494.03840000000002</v>
      </c>
      <c r="G2263" s="38"/>
      <c r="H2263" s="38"/>
      <c r="I2263" s="38"/>
      <c r="J2263" s="38"/>
      <c r="K2263" s="38"/>
    </row>
    <row r="2264" spans="1:11" x14ac:dyDescent="0.25">
      <c r="A2264" s="39">
        <v>41988</v>
      </c>
      <c r="B2264" s="38">
        <v>0</v>
      </c>
      <c r="C2264" s="38">
        <v>508.21069999999997</v>
      </c>
      <c r="D2264" s="38">
        <v>508.21069999999997</v>
      </c>
      <c r="E2264" s="38">
        <v>508.21069999999997</v>
      </c>
      <c r="F2264" s="38">
        <v>508.21069999999997</v>
      </c>
      <c r="G2264" s="38"/>
      <c r="H2264" s="38"/>
      <c r="I2264" s="38"/>
      <c r="J2264" s="38"/>
      <c r="K2264" s="38"/>
    </row>
    <row r="2265" spans="1:11" x14ac:dyDescent="0.25">
      <c r="A2265" s="39">
        <v>41989</v>
      </c>
      <c r="B2265" s="38">
        <v>0</v>
      </c>
      <c r="C2265" s="38">
        <v>487.5754</v>
      </c>
      <c r="D2265" s="38">
        <v>487.5754</v>
      </c>
      <c r="E2265" s="38">
        <v>487.5754</v>
      </c>
      <c r="F2265" s="38">
        <v>487.5754</v>
      </c>
      <c r="G2265" s="38"/>
      <c r="H2265" s="38"/>
      <c r="I2265" s="38"/>
      <c r="J2265" s="38"/>
      <c r="K2265" s="38"/>
    </row>
    <row r="2266" spans="1:11" x14ac:dyDescent="0.25">
      <c r="A2266" s="39">
        <v>41990</v>
      </c>
      <c r="B2266" s="38">
        <v>0</v>
      </c>
      <c r="C2266" s="38">
        <v>532.44740000000002</v>
      </c>
      <c r="D2266" s="38">
        <v>532.44740000000002</v>
      </c>
      <c r="E2266" s="38">
        <v>532.44740000000002</v>
      </c>
      <c r="F2266" s="38">
        <v>532.44740000000002</v>
      </c>
      <c r="G2266" s="38"/>
      <c r="H2266" s="38"/>
      <c r="I2266" s="38"/>
      <c r="J2266" s="38"/>
      <c r="K2266" s="38"/>
    </row>
    <row r="2267" spans="1:11" x14ac:dyDescent="0.25">
      <c r="A2267" s="39">
        <v>41991</v>
      </c>
      <c r="B2267" s="38">
        <v>0</v>
      </c>
      <c r="C2267" s="38">
        <v>546.74090000000001</v>
      </c>
      <c r="D2267" s="38">
        <v>546.74090000000001</v>
      </c>
      <c r="E2267" s="38">
        <v>546.74090000000001</v>
      </c>
      <c r="F2267" s="38">
        <v>546.74090000000001</v>
      </c>
      <c r="G2267" s="38"/>
      <c r="H2267" s="38"/>
      <c r="I2267" s="38"/>
      <c r="J2267" s="38"/>
      <c r="K2267" s="38"/>
    </row>
    <row r="2268" spans="1:11" x14ac:dyDescent="0.25">
      <c r="A2268" s="39">
        <v>41992</v>
      </c>
      <c r="B2268" s="38">
        <v>0</v>
      </c>
      <c r="C2268" s="38">
        <v>557.30179999999996</v>
      </c>
      <c r="D2268" s="38">
        <v>557.30179999999996</v>
      </c>
      <c r="E2268" s="38">
        <v>557.30179999999996</v>
      </c>
      <c r="F2268" s="38">
        <v>557.30179999999996</v>
      </c>
      <c r="G2268" s="38"/>
      <c r="H2268" s="38"/>
      <c r="I2268" s="38"/>
      <c r="J2268" s="38"/>
      <c r="K2268" s="38"/>
    </row>
    <row r="2269" spans="1:11" x14ac:dyDescent="0.25">
      <c r="A2269" s="39">
        <v>41995</v>
      </c>
      <c r="B2269" s="38">
        <v>0</v>
      </c>
      <c r="C2269" s="38">
        <v>579.68539999999996</v>
      </c>
      <c r="D2269" s="38">
        <v>579.68539999999996</v>
      </c>
      <c r="E2269" s="38">
        <v>579.68539999999996</v>
      </c>
      <c r="F2269" s="38">
        <v>579.68539999999996</v>
      </c>
      <c r="G2269" s="38"/>
      <c r="H2269" s="38"/>
      <c r="I2269" s="38"/>
      <c r="J2269" s="38"/>
      <c r="K2269" s="38"/>
    </row>
    <row r="2270" spans="1:11" x14ac:dyDescent="0.25">
      <c r="A2270" s="39">
        <v>41996</v>
      </c>
      <c r="B2270" s="38">
        <v>0</v>
      </c>
      <c r="C2270" s="38">
        <v>580.5598</v>
      </c>
      <c r="D2270" s="38">
        <v>580.5598</v>
      </c>
      <c r="E2270" s="38">
        <v>580.5598</v>
      </c>
      <c r="F2270" s="38">
        <v>580.5598</v>
      </c>
      <c r="G2270" s="38"/>
      <c r="H2270" s="38"/>
      <c r="I2270" s="38"/>
      <c r="J2270" s="38"/>
      <c r="K2270" s="38"/>
    </row>
    <row r="2271" spans="1:11" x14ac:dyDescent="0.25">
      <c r="A2271" s="39">
        <v>41997</v>
      </c>
      <c r="B2271" s="38">
        <v>0</v>
      </c>
      <c r="C2271" s="38">
        <v>577.61109999999996</v>
      </c>
      <c r="D2271" s="38">
        <v>577.61109999999996</v>
      </c>
      <c r="E2271" s="38">
        <v>577.61109999999996</v>
      </c>
      <c r="F2271" s="38">
        <v>577.61109999999996</v>
      </c>
      <c r="G2271" s="38"/>
      <c r="H2271" s="38"/>
      <c r="I2271" s="38"/>
      <c r="J2271" s="38"/>
      <c r="K2271" s="38"/>
    </row>
    <row r="2272" spans="1:11" x14ac:dyDescent="0.25">
      <c r="A2272" s="39">
        <v>41999</v>
      </c>
      <c r="B2272" s="38">
        <v>0</v>
      </c>
      <c r="C2272" s="38">
        <v>580.97209999999995</v>
      </c>
      <c r="D2272" s="38">
        <v>580.97209999999995</v>
      </c>
      <c r="E2272" s="38">
        <v>580.97209999999995</v>
      </c>
      <c r="F2272" s="38">
        <v>580.97209999999995</v>
      </c>
      <c r="G2272" s="38"/>
      <c r="H2272" s="38"/>
      <c r="I2272" s="38"/>
      <c r="J2272" s="38"/>
      <c r="K2272" s="38"/>
    </row>
    <row r="2273" spans="1:11" x14ac:dyDescent="0.25">
      <c r="A2273" s="39">
        <v>42002</v>
      </c>
      <c r="B2273" s="38">
        <v>0</v>
      </c>
      <c r="C2273" s="38">
        <v>584.9796</v>
      </c>
      <c r="D2273" s="38">
        <v>584.9796</v>
      </c>
      <c r="E2273" s="38">
        <v>584.9796</v>
      </c>
      <c r="F2273" s="38">
        <v>584.9796</v>
      </c>
      <c r="G2273" s="38"/>
      <c r="H2273" s="38"/>
      <c r="I2273" s="38"/>
      <c r="J2273" s="38"/>
      <c r="K2273" s="38"/>
    </row>
    <row r="2274" spans="1:11" x14ac:dyDescent="0.25">
      <c r="A2274" s="39">
        <v>42003</v>
      </c>
      <c r="B2274" s="38">
        <v>0</v>
      </c>
      <c r="C2274" s="38">
        <v>568.56209999999999</v>
      </c>
      <c r="D2274" s="38">
        <v>568.56209999999999</v>
      </c>
      <c r="E2274" s="38">
        <v>568.56209999999999</v>
      </c>
      <c r="F2274" s="38">
        <v>568.56209999999999</v>
      </c>
      <c r="G2274" s="38"/>
      <c r="H2274" s="38"/>
      <c r="I2274" s="38"/>
      <c r="J2274" s="38"/>
      <c r="K2274" s="38"/>
    </row>
    <row r="2275" spans="1:11" x14ac:dyDescent="0.25">
      <c r="A2275" s="39">
        <v>42004</v>
      </c>
      <c r="B2275" s="38">
        <v>0</v>
      </c>
      <c r="C2275" s="38">
        <v>515.92740000000003</v>
      </c>
      <c r="D2275" s="38">
        <v>515.92740000000003</v>
      </c>
      <c r="E2275" s="38">
        <v>515.92740000000003</v>
      </c>
      <c r="F2275" s="38">
        <v>515.92740000000003</v>
      </c>
      <c r="G2275" s="38"/>
      <c r="H2275" s="38"/>
      <c r="I2275" s="38"/>
      <c r="J2275" s="38"/>
      <c r="K2275" s="38"/>
    </row>
    <row r="2276" spans="1:11" x14ac:dyDescent="0.25">
      <c r="A2276" s="39">
        <v>42006</v>
      </c>
      <c r="B2276" s="38">
        <v>0</v>
      </c>
      <c r="C2276" s="38">
        <v>531.89559999999994</v>
      </c>
      <c r="D2276" s="38">
        <v>531.89559999999994</v>
      </c>
      <c r="E2276" s="38">
        <v>531.89559999999994</v>
      </c>
      <c r="F2276" s="38">
        <v>531.89559999999994</v>
      </c>
      <c r="G2276" s="38"/>
      <c r="H2276" s="38"/>
      <c r="I2276" s="38"/>
      <c r="J2276" s="38"/>
      <c r="K2276" s="38"/>
    </row>
    <row r="2277" spans="1:11" x14ac:dyDescent="0.25">
      <c r="A2277" s="39">
        <v>42009</v>
      </c>
      <c r="B2277" s="38">
        <v>0</v>
      </c>
      <c r="C2277" s="38">
        <v>491.74119999999999</v>
      </c>
      <c r="D2277" s="38">
        <v>491.74119999999999</v>
      </c>
      <c r="E2277" s="38">
        <v>491.74119999999999</v>
      </c>
      <c r="F2277" s="38">
        <v>491.74119999999999</v>
      </c>
      <c r="G2277" s="38"/>
      <c r="H2277" s="38"/>
      <c r="I2277" s="38"/>
      <c r="J2277" s="38"/>
      <c r="K2277" s="38"/>
    </row>
    <row r="2278" spans="1:11" x14ac:dyDescent="0.25">
      <c r="A2278" s="39">
        <v>42010</v>
      </c>
      <c r="B2278" s="38">
        <v>0</v>
      </c>
      <c r="C2278" s="38">
        <v>485.86630000000002</v>
      </c>
      <c r="D2278" s="38">
        <v>485.86630000000002</v>
      </c>
      <c r="E2278" s="38">
        <v>485.86630000000002</v>
      </c>
      <c r="F2278" s="38">
        <v>485.86630000000002</v>
      </c>
      <c r="G2278" s="38"/>
      <c r="H2278" s="38"/>
      <c r="I2278" s="38"/>
      <c r="J2278" s="38"/>
      <c r="K2278" s="38"/>
    </row>
    <row r="2279" spans="1:11" x14ac:dyDescent="0.25">
      <c r="A2279" s="39">
        <v>42011</v>
      </c>
      <c r="B2279" s="38">
        <v>0</v>
      </c>
      <c r="C2279" s="38">
        <v>494.97469999999998</v>
      </c>
      <c r="D2279" s="38">
        <v>494.97469999999998</v>
      </c>
      <c r="E2279" s="38">
        <v>494.97469999999998</v>
      </c>
      <c r="F2279" s="38">
        <v>494.97469999999998</v>
      </c>
      <c r="G2279" s="38"/>
      <c r="H2279" s="38"/>
      <c r="I2279" s="38"/>
      <c r="J2279" s="38"/>
      <c r="K2279" s="38"/>
    </row>
    <row r="2280" spans="1:11" x14ac:dyDescent="0.25">
      <c r="A2280" s="39">
        <v>42012</v>
      </c>
      <c r="B2280" s="38">
        <v>0</v>
      </c>
      <c r="C2280" s="38">
        <v>526.70420000000001</v>
      </c>
      <c r="D2280" s="38">
        <v>526.70420000000001</v>
      </c>
      <c r="E2280" s="38">
        <v>526.70420000000001</v>
      </c>
      <c r="F2280" s="38">
        <v>526.70420000000001</v>
      </c>
      <c r="G2280" s="38"/>
      <c r="H2280" s="38"/>
      <c r="I2280" s="38"/>
      <c r="J2280" s="38"/>
      <c r="K2280" s="38"/>
    </row>
    <row r="2281" spans="1:11" x14ac:dyDescent="0.25">
      <c r="A2281" s="39">
        <v>42013</v>
      </c>
      <c r="B2281" s="38">
        <v>0</v>
      </c>
      <c r="C2281" s="38">
        <v>507.12220000000002</v>
      </c>
      <c r="D2281" s="38">
        <v>507.12220000000002</v>
      </c>
      <c r="E2281" s="38">
        <v>507.12220000000002</v>
      </c>
      <c r="F2281" s="38">
        <v>507.12220000000002</v>
      </c>
      <c r="G2281" s="38"/>
      <c r="H2281" s="38"/>
      <c r="I2281" s="38"/>
      <c r="J2281" s="38"/>
      <c r="K2281" s="38"/>
    </row>
    <row r="2282" spans="1:11" x14ac:dyDescent="0.25">
      <c r="A2282" s="39">
        <v>42016</v>
      </c>
      <c r="B2282" s="38">
        <v>0</v>
      </c>
      <c r="C2282" s="38">
        <v>481.96749999999997</v>
      </c>
      <c r="D2282" s="38">
        <v>481.96749999999997</v>
      </c>
      <c r="E2282" s="38">
        <v>481.96749999999997</v>
      </c>
      <c r="F2282" s="38">
        <v>481.96749999999997</v>
      </c>
      <c r="G2282" s="38"/>
      <c r="H2282" s="38"/>
      <c r="I2282" s="38"/>
      <c r="J2282" s="38"/>
      <c r="K2282" s="38"/>
    </row>
    <row r="2283" spans="1:11" x14ac:dyDescent="0.25">
      <c r="A2283" s="39">
        <v>42017</v>
      </c>
      <c r="B2283" s="38">
        <v>0</v>
      </c>
      <c r="C2283" s="38">
        <v>467.85899999999998</v>
      </c>
      <c r="D2283" s="38">
        <v>467.85899999999998</v>
      </c>
      <c r="E2283" s="38">
        <v>467.85899999999998</v>
      </c>
      <c r="F2283" s="38">
        <v>467.85899999999998</v>
      </c>
      <c r="G2283" s="38"/>
      <c r="H2283" s="38"/>
      <c r="I2283" s="38"/>
      <c r="J2283" s="38"/>
      <c r="K2283" s="38"/>
    </row>
    <row r="2284" spans="1:11" x14ac:dyDescent="0.25">
      <c r="A2284" s="39">
        <v>42018</v>
      </c>
      <c r="B2284" s="38">
        <v>0</v>
      </c>
      <c r="C2284" s="38">
        <v>458.72559999999999</v>
      </c>
      <c r="D2284" s="38">
        <v>458.72559999999999</v>
      </c>
      <c r="E2284" s="38">
        <v>458.72559999999999</v>
      </c>
      <c r="F2284" s="38">
        <v>458.72559999999999</v>
      </c>
      <c r="G2284" s="38"/>
      <c r="H2284" s="38"/>
      <c r="I2284" s="38"/>
      <c r="J2284" s="38"/>
      <c r="K2284" s="38"/>
    </row>
    <row r="2285" spans="1:11" x14ac:dyDescent="0.25">
      <c r="A2285" s="39">
        <v>42019</v>
      </c>
      <c r="B2285" s="38">
        <v>0</v>
      </c>
      <c r="C2285" s="38">
        <v>448.14519999999999</v>
      </c>
      <c r="D2285" s="38">
        <v>448.14519999999999</v>
      </c>
      <c r="E2285" s="38">
        <v>448.14519999999999</v>
      </c>
      <c r="F2285" s="38">
        <v>448.14519999999999</v>
      </c>
      <c r="G2285" s="38"/>
      <c r="H2285" s="38"/>
      <c r="I2285" s="38"/>
      <c r="J2285" s="38"/>
      <c r="K2285" s="38"/>
    </row>
    <row r="2286" spans="1:11" x14ac:dyDescent="0.25">
      <c r="A2286" s="39">
        <v>42020</v>
      </c>
      <c r="B2286" s="38">
        <v>0</v>
      </c>
      <c r="C2286" s="38">
        <v>458.92610000000002</v>
      </c>
      <c r="D2286" s="38">
        <v>458.92610000000002</v>
      </c>
      <c r="E2286" s="38">
        <v>458.92610000000002</v>
      </c>
      <c r="F2286" s="38">
        <v>458.92610000000002</v>
      </c>
      <c r="G2286" s="38"/>
      <c r="H2286" s="38"/>
      <c r="I2286" s="38"/>
      <c r="J2286" s="38"/>
      <c r="K2286" s="38"/>
    </row>
    <row r="2287" spans="1:11" x14ac:dyDescent="0.25">
      <c r="A2287" s="39">
        <v>42024</v>
      </c>
      <c r="B2287" s="38">
        <v>0</v>
      </c>
      <c r="C2287" s="38">
        <v>459.16419999999999</v>
      </c>
      <c r="D2287" s="38">
        <v>459.16419999999999</v>
      </c>
      <c r="E2287" s="38">
        <v>459.16419999999999</v>
      </c>
      <c r="F2287" s="38">
        <v>459.16419999999999</v>
      </c>
      <c r="G2287" s="38"/>
      <c r="H2287" s="38"/>
      <c r="I2287" s="38"/>
      <c r="J2287" s="38"/>
      <c r="K2287" s="38"/>
    </row>
    <row r="2288" spans="1:11" x14ac:dyDescent="0.25">
      <c r="A2288" s="39">
        <v>42025</v>
      </c>
      <c r="B2288" s="38">
        <v>0</v>
      </c>
      <c r="C2288" s="38">
        <v>480.36689999999999</v>
      </c>
      <c r="D2288" s="38">
        <v>480.36689999999999</v>
      </c>
      <c r="E2288" s="38">
        <v>480.36689999999999</v>
      </c>
      <c r="F2288" s="38">
        <v>480.36689999999999</v>
      </c>
      <c r="G2288" s="38"/>
      <c r="H2288" s="38"/>
      <c r="I2288" s="38"/>
      <c r="J2288" s="38"/>
      <c r="K2288" s="38"/>
    </row>
    <row r="2289" spans="1:11" x14ac:dyDescent="0.25">
      <c r="A2289" s="39">
        <v>42026</v>
      </c>
      <c r="B2289" s="38">
        <v>0</v>
      </c>
      <c r="C2289" s="38">
        <v>511.64690000000002</v>
      </c>
      <c r="D2289" s="38">
        <v>511.64690000000002</v>
      </c>
      <c r="E2289" s="38">
        <v>511.64690000000002</v>
      </c>
      <c r="F2289" s="38">
        <v>511.64690000000002</v>
      </c>
      <c r="G2289" s="38"/>
      <c r="H2289" s="38"/>
      <c r="I2289" s="38"/>
      <c r="J2289" s="38"/>
      <c r="K2289" s="38"/>
    </row>
    <row r="2290" spans="1:11" x14ac:dyDescent="0.25">
      <c r="A2290" s="39">
        <v>42027</v>
      </c>
      <c r="B2290" s="38">
        <v>0</v>
      </c>
      <c r="C2290" s="38">
        <v>500.46390000000002</v>
      </c>
      <c r="D2290" s="38">
        <v>500.46390000000002</v>
      </c>
      <c r="E2290" s="38">
        <v>500.46390000000002</v>
      </c>
      <c r="F2290" s="38">
        <v>500.46390000000002</v>
      </c>
      <c r="G2290" s="38"/>
      <c r="H2290" s="38"/>
      <c r="I2290" s="38"/>
      <c r="J2290" s="38"/>
      <c r="K2290" s="38"/>
    </row>
    <row r="2291" spans="1:11" x14ac:dyDescent="0.25">
      <c r="A2291" s="39">
        <v>42030</v>
      </c>
      <c r="B2291" s="38">
        <v>0</v>
      </c>
      <c r="C2291" s="38">
        <v>521.202</v>
      </c>
      <c r="D2291" s="38">
        <v>521.202</v>
      </c>
      <c r="E2291" s="38">
        <v>521.202</v>
      </c>
      <c r="F2291" s="38">
        <v>521.202</v>
      </c>
      <c r="G2291" s="38"/>
      <c r="H2291" s="38"/>
      <c r="I2291" s="38"/>
      <c r="J2291" s="38"/>
      <c r="K2291" s="38"/>
    </row>
    <row r="2292" spans="1:11" x14ac:dyDescent="0.25">
      <c r="A2292" s="39">
        <v>42031</v>
      </c>
      <c r="B2292" s="38">
        <v>0</v>
      </c>
      <c r="C2292" s="38">
        <v>500.72059999999999</v>
      </c>
      <c r="D2292" s="38">
        <v>500.72059999999999</v>
      </c>
      <c r="E2292" s="38">
        <v>500.72059999999999</v>
      </c>
      <c r="F2292" s="38">
        <v>500.72059999999999</v>
      </c>
      <c r="G2292" s="38"/>
      <c r="H2292" s="38"/>
      <c r="I2292" s="38"/>
      <c r="J2292" s="38"/>
      <c r="K2292" s="38"/>
    </row>
    <row r="2293" spans="1:11" x14ac:dyDescent="0.25">
      <c r="A2293" s="39">
        <v>42032</v>
      </c>
      <c r="B2293" s="38">
        <v>0</v>
      </c>
      <c r="C2293" s="38">
        <v>457.23770000000002</v>
      </c>
      <c r="D2293" s="38">
        <v>457.23770000000002</v>
      </c>
      <c r="E2293" s="38">
        <v>457.23770000000002</v>
      </c>
      <c r="F2293" s="38">
        <v>457.23770000000002</v>
      </c>
      <c r="G2293" s="38"/>
      <c r="H2293" s="38"/>
      <c r="I2293" s="38"/>
      <c r="J2293" s="38"/>
      <c r="K2293" s="38"/>
    </row>
    <row r="2294" spans="1:11" x14ac:dyDescent="0.25">
      <c r="A2294" s="39">
        <v>42033</v>
      </c>
      <c r="B2294" s="38">
        <v>0</v>
      </c>
      <c r="C2294" s="38">
        <v>472.92680000000001</v>
      </c>
      <c r="D2294" s="38">
        <v>472.92680000000001</v>
      </c>
      <c r="E2294" s="38">
        <v>472.92680000000001</v>
      </c>
      <c r="F2294" s="38">
        <v>472.92680000000001</v>
      </c>
      <c r="G2294" s="38"/>
      <c r="H2294" s="38"/>
      <c r="I2294" s="38"/>
      <c r="J2294" s="38"/>
      <c r="K2294" s="38"/>
    </row>
    <row r="2295" spans="1:11" x14ac:dyDescent="0.25">
      <c r="A2295" s="39">
        <v>42034</v>
      </c>
      <c r="B2295" s="38">
        <v>0</v>
      </c>
      <c r="C2295" s="38">
        <v>426.72039999999998</v>
      </c>
      <c r="D2295" s="38">
        <v>426.72039999999998</v>
      </c>
      <c r="E2295" s="38">
        <v>426.72039999999998</v>
      </c>
      <c r="F2295" s="38">
        <v>426.72039999999998</v>
      </c>
      <c r="G2295" s="38"/>
      <c r="H2295" s="38"/>
      <c r="I2295" s="38"/>
      <c r="J2295" s="38"/>
      <c r="K2295" s="38"/>
    </row>
    <row r="2296" spans="1:11" x14ac:dyDescent="0.25">
      <c r="A2296" s="39">
        <v>42037</v>
      </c>
      <c r="B2296" s="38">
        <v>0</v>
      </c>
      <c r="C2296" s="38">
        <v>447.60849999999999</v>
      </c>
      <c r="D2296" s="38">
        <v>447.60849999999999</v>
      </c>
      <c r="E2296" s="38">
        <v>447.60849999999999</v>
      </c>
      <c r="F2296" s="38">
        <v>447.60849999999999</v>
      </c>
      <c r="G2296" s="38"/>
      <c r="H2296" s="38"/>
      <c r="I2296" s="38"/>
      <c r="J2296" s="38"/>
      <c r="K2296" s="38"/>
    </row>
    <row r="2297" spans="1:11" x14ac:dyDescent="0.25">
      <c r="A2297" s="39">
        <v>42038</v>
      </c>
      <c r="B2297" s="38">
        <v>0</v>
      </c>
      <c r="C2297" s="38">
        <v>470.76209999999998</v>
      </c>
      <c r="D2297" s="38">
        <v>470.76209999999998</v>
      </c>
      <c r="E2297" s="38">
        <v>470.76209999999998</v>
      </c>
      <c r="F2297" s="38">
        <v>470.76209999999998</v>
      </c>
      <c r="G2297" s="38"/>
      <c r="H2297" s="38"/>
      <c r="I2297" s="38"/>
      <c r="J2297" s="38"/>
      <c r="K2297" s="38"/>
    </row>
    <row r="2298" spans="1:11" x14ac:dyDescent="0.25">
      <c r="A2298" s="39">
        <v>42039</v>
      </c>
      <c r="B2298" s="38">
        <v>0</v>
      </c>
      <c r="C2298" s="38">
        <v>457.45620000000002</v>
      </c>
      <c r="D2298" s="38">
        <v>457.45620000000002</v>
      </c>
      <c r="E2298" s="38">
        <v>457.45620000000002</v>
      </c>
      <c r="F2298" s="38">
        <v>457.45620000000002</v>
      </c>
      <c r="G2298" s="38"/>
      <c r="H2298" s="38"/>
      <c r="I2298" s="38"/>
      <c r="J2298" s="38"/>
      <c r="K2298" s="38"/>
    </row>
    <row r="2299" spans="1:11" x14ac:dyDescent="0.25">
      <c r="A2299" s="39">
        <v>42040</v>
      </c>
      <c r="B2299" s="38">
        <v>0</v>
      </c>
      <c r="C2299" s="38">
        <v>475.072</v>
      </c>
      <c r="D2299" s="38">
        <v>475.072</v>
      </c>
      <c r="E2299" s="38">
        <v>475.072</v>
      </c>
      <c r="F2299" s="38">
        <v>475.072</v>
      </c>
      <c r="G2299" s="38"/>
      <c r="H2299" s="38"/>
      <c r="I2299" s="38"/>
      <c r="J2299" s="38"/>
      <c r="K2299" s="38"/>
    </row>
    <row r="2300" spans="1:11" x14ac:dyDescent="0.25">
      <c r="A2300" s="39">
        <v>42041</v>
      </c>
      <c r="B2300" s="38">
        <v>0</v>
      </c>
      <c r="C2300" s="38">
        <v>447.28269999999998</v>
      </c>
      <c r="D2300" s="38">
        <v>447.28269999999998</v>
      </c>
      <c r="E2300" s="38">
        <v>447.28269999999998</v>
      </c>
      <c r="F2300" s="38">
        <v>447.28269999999998</v>
      </c>
      <c r="G2300" s="38"/>
      <c r="H2300" s="38"/>
      <c r="I2300" s="38"/>
      <c r="J2300" s="38"/>
      <c r="K2300" s="38"/>
    </row>
    <row r="2301" spans="1:11" x14ac:dyDescent="0.25">
      <c r="A2301" s="39">
        <v>42044</v>
      </c>
      <c r="B2301" s="38">
        <v>0</v>
      </c>
      <c r="C2301" s="38">
        <v>449.39569999999998</v>
      </c>
      <c r="D2301" s="38">
        <v>449.39569999999998</v>
      </c>
      <c r="E2301" s="38">
        <v>449.39569999999998</v>
      </c>
      <c r="F2301" s="38">
        <v>449.39569999999998</v>
      </c>
      <c r="G2301" s="38"/>
      <c r="H2301" s="38"/>
      <c r="I2301" s="38"/>
      <c r="J2301" s="38"/>
      <c r="K2301" s="38"/>
    </row>
    <row r="2302" spans="1:11" x14ac:dyDescent="0.25">
      <c r="A2302" s="39">
        <v>42045</v>
      </c>
      <c r="B2302" s="38">
        <v>0</v>
      </c>
      <c r="C2302" s="38">
        <v>469.36219999999997</v>
      </c>
      <c r="D2302" s="38">
        <v>469.36219999999997</v>
      </c>
      <c r="E2302" s="38">
        <v>469.36219999999997</v>
      </c>
      <c r="F2302" s="38">
        <v>469.36219999999997</v>
      </c>
      <c r="G2302" s="38"/>
      <c r="H2302" s="38"/>
      <c r="I2302" s="38"/>
      <c r="J2302" s="38"/>
      <c r="K2302" s="38"/>
    </row>
    <row r="2303" spans="1:11" x14ac:dyDescent="0.25">
      <c r="A2303" s="39">
        <v>42046</v>
      </c>
      <c r="B2303" s="38">
        <v>0</v>
      </c>
      <c r="C2303" s="38">
        <v>462.37479999999999</v>
      </c>
      <c r="D2303" s="38">
        <v>462.37479999999999</v>
      </c>
      <c r="E2303" s="38">
        <v>462.37479999999999</v>
      </c>
      <c r="F2303" s="38">
        <v>462.37479999999999</v>
      </c>
      <c r="G2303" s="38"/>
      <c r="H2303" s="38"/>
      <c r="I2303" s="38"/>
      <c r="J2303" s="38"/>
      <c r="K2303" s="38"/>
    </row>
    <row r="2304" spans="1:11" x14ac:dyDescent="0.25">
      <c r="A2304" s="39">
        <v>42047</v>
      </c>
      <c r="B2304" s="38">
        <v>0</v>
      </c>
      <c r="C2304" s="38">
        <v>493.8904</v>
      </c>
      <c r="D2304" s="38">
        <v>493.8904</v>
      </c>
      <c r="E2304" s="38">
        <v>493.8904</v>
      </c>
      <c r="F2304" s="38">
        <v>493.8904</v>
      </c>
      <c r="G2304" s="38"/>
      <c r="H2304" s="38"/>
      <c r="I2304" s="38"/>
      <c r="J2304" s="38"/>
      <c r="K2304" s="38"/>
    </row>
    <row r="2305" spans="1:11" x14ac:dyDescent="0.25">
      <c r="A2305" s="39">
        <v>42048</v>
      </c>
      <c r="B2305" s="38">
        <v>0</v>
      </c>
      <c r="C2305" s="38">
        <v>498.53129999999999</v>
      </c>
      <c r="D2305" s="38">
        <v>498.53129999999999</v>
      </c>
      <c r="E2305" s="38">
        <v>498.53129999999999</v>
      </c>
      <c r="F2305" s="38">
        <v>498.53129999999999</v>
      </c>
      <c r="G2305" s="38"/>
      <c r="H2305" s="38"/>
      <c r="I2305" s="38"/>
      <c r="J2305" s="38"/>
      <c r="K2305" s="38"/>
    </row>
    <row r="2306" spans="1:11" x14ac:dyDescent="0.25">
      <c r="A2306" s="39">
        <v>42052</v>
      </c>
      <c r="B2306" s="38">
        <v>0</v>
      </c>
      <c r="C2306" s="38">
        <v>495.85</v>
      </c>
      <c r="D2306" s="38">
        <v>495.85</v>
      </c>
      <c r="E2306" s="38">
        <v>495.85</v>
      </c>
      <c r="F2306" s="38">
        <v>495.85</v>
      </c>
      <c r="G2306" s="38"/>
      <c r="H2306" s="38"/>
      <c r="I2306" s="38"/>
      <c r="J2306" s="38"/>
      <c r="K2306" s="38"/>
    </row>
    <row r="2307" spans="1:11" x14ac:dyDescent="0.25">
      <c r="A2307" s="39">
        <v>42053</v>
      </c>
      <c r="B2307" s="38">
        <v>0</v>
      </c>
      <c r="C2307" s="38">
        <v>501.0265</v>
      </c>
      <c r="D2307" s="38">
        <v>501.0265</v>
      </c>
      <c r="E2307" s="38">
        <v>501.0265</v>
      </c>
      <c r="F2307" s="38">
        <v>501.0265</v>
      </c>
      <c r="G2307" s="38"/>
      <c r="H2307" s="38"/>
      <c r="I2307" s="38"/>
      <c r="J2307" s="38"/>
      <c r="K2307" s="38"/>
    </row>
    <row r="2308" spans="1:11" x14ac:dyDescent="0.25">
      <c r="A2308" s="39">
        <v>42054</v>
      </c>
      <c r="B2308" s="38">
        <v>0</v>
      </c>
      <c r="C2308" s="38">
        <v>510.3451</v>
      </c>
      <c r="D2308" s="38">
        <v>510.3451</v>
      </c>
      <c r="E2308" s="38">
        <v>510.3451</v>
      </c>
      <c r="F2308" s="38">
        <v>510.3451</v>
      </c>
      <c r="G2308" s="38"/>
      <c r="H2308" s="38"/>
      <c r="I2308" s="38"/>
      <c r="J2308" s="38"/>
      <c r="K2308" s="38"/>
    </row>
    <row r="2309" spans="1:11" x14ac:dyDescent="0.25">
      <c r="A2309" s="39">
        <v>42055</v>
      </c>
      <c r="B2309" s="38">
        <v>0</v>
      </c>
      <c r="C2309" s="38">
        <v>531.33870000000002</v>
      </c>
      <c r="D2309" s="38">
        <v>531.33870000000002</v>
      </c>
      <c r="E2309" s="38">
        <v>531.33870000000002</v>
      </c>
      <c r="F2309" s="38">
        <v>531.33870000000002</v>
      </c>
      <c r="G2309" s="38"/>
      <c r="H2309" s="38"/>
      <c r="I2309" s="38"/>
      <c r="J2309" s="38"/>
      <c r="K2309" s="38"/>
    </row>
    <row r="2310" spans="1:11" x14ac:dyDescent="0.25">
      <c r="A2310" s="39">
        <v>42058</v>
      </c>
      <c r="B2310" s="38">
        <v>0</v>
      </c>
      <c r="C2310" s="38">
        <v>527.02610000000004</v>
      </c>
      <c r="D2310" s="38">
        <v>527.02610000000004</v>
      </c>
      <c r="E2310" s="38">
        <v>527.02610000000004</v>
      </c>
      <c r="F2310" s="38">
        <v>527.02610000000004</v>
      </c>
      <c r="G2310" s="38"/>
      <c r="H2310" s="38"/>
      <c r="I2310" s="38"/>
      <c r="J2310" s="38"/>
      <c r="K2310" s="38"/>
    </row>
    <row r="2311" spans="1:11" x14ac:dyDescent="0.25">
      <c r="A2311" s="39">
        <v>42059</v>
      </c>
      <c r="B2311" s="38">
        <v>0</v>
      </c>
      <c r="C2311" s="38">
        <v>550.67349999999999</v>
      </c>
      <c r="D2311" s="38">
        <v>550.67349999999999</v>
      </c>
      <c r="E2311" s="38">
        <v>550.67349999999999</v>
      </c>
      <c r="F2311" s="38">
        <v>550.67349999999999</v>
      </c>
      <c r="G2311" s="38"/>
      <c r="H2311" s="38"/>
      <c r="I2311" s="38"/>
      <c r="J2311" s="38"/>
      <c r="K2311" s="38"/>
    </row>
    <row r="2312" spans="1:11" x14ac:dyDescent="0.25">
      <c r="A2312" s="39">
        <v>42060</v>
      </c>
      <c r="B2312" s="38">
        <v>0</v>
      </c>
      <c r="C2312" s="38">
        <v>547.50919999999996</v>
      </c>
      <c r="D2312" s="38">
        <v>547.50919999999996</v>
      </c>
      <c r="E2312" s="38">
        <v>547.50919999999996</v>
      </c>
      <c r="F2312" s="38">
        <v>547.50919999999996</v>
      </c>
      <c r="G2312" s="38"/>
      <c r="H2312" s="38"/>
      <c r="I2312" s="38"/>
      <c r="J2312" s="38"/>
      <c r="K2312" s="38"/>
    </row>
    <row r="2313" spans="1:11" x14ac:dyDescent="0.25">
      <c r="A2313" s="39">
        <v>42061</v>
      </c>
      <c r="B2313" s="38">
        <v>0</v>
      </c>
      <c r="C2313" s="38">
        <v>551.15070000000003</v>
      </c>
      <c r="D2313" s="38">
        <v>551.15070000000003</v>
      </c>
      <c r="E2313" s="38">
        <v>551.15070000000003</v>
      </c>
      <c r="F2313" s="38">
        <v>551.15070000000003</v>
      </c>
      <c r="G2313" s="38"/>
      <c r="H2313" s="38"/>
      <c r="I2313" s="38"/>
      <c r="J2313" s="38"/>
      <c r="K2313" s="38"/>
    </row>
    <row r="2314" spans="1:11" x14ac:dyDescent="0.25">
      <c r="A2314" s="39">
        <v>42062</v>
      </c>
      <c r="B2314" s="38">
        <v>0</v>
      </c>
      <c r="C2314" s="38">
        <v>553.46839999999997</v>
      </c>
      <c r="D2314" s="38">
        <v>553.46839999999997</v>
      </c>
      <c r="E2314" s="38">
        <v>553.46839999999997</v>
      </c>
      <c r="F2314" s="38">
        <v>553.46839999999997</v>
      </c>
      <c r="G2314" s="38"/>
      <c r="H2314" s="38"/>
      <c r="I2314" s="38"/>
      <c r="J2314" s="38"/>
      <c r="K2314" s="38"/>
    </row>
    <row r="2315" spans="1:11" x14ac:dyDescent="0.25">
      <c r="A2315" s="39">
        <v>42065</v>
      </c>
      <c r="B2315" s="38">
        <v>0</v>
      </c>
      <c r="C2315" s="38">
        <v>574.01900000000001</v>
      </c>
      <c r="D2315" s="38">
        <v>574.01900000000001</v>
      </c>
      <c r="E2315" s="38">
        <v>574.01900000000001</v>
      </c>
      <c r="F2315" s="38">
        <v>574.01900000000001</v>
      </c>
      <c r="G2315" s="38"/>
      <c r="H2315" s="38"/>
      <c r="I2315" s="38"/>
      <c r="J2315" s="38"/>
      <c r="K2315" s="38"/>
    </row>
    <row r="2316" spans="1:11" x14ac:dyDescent="0.25">
      <c r="A2316" s="39">
        <v>42066</v>
      </c>
      <c r="B2316" s="38">
        <v>0</v>
      </c>
      <c r="C2316" s="38">
        <v>560.51099999999997</v>
      </c>
      <c r="D2316" s="38">
        <v>560.51099999999997</v>
      </c>
      <c r="E2316" s="38">
        <v>560.51099999999997</v>
      </c>
      <c r="F2316" s="38">
        <v>560.51099999999997</v>
      </c>
      <c r="G2316" s="38"/>
      <c r="H2316" s="38"/>
      <c r="I2316" s="38"/>
      <c r="J2316" s="38"/>
      <c r="K2316" s="38"/>
    </row>
    <row r="2317" spans="1:11" x14ac:dyDescent="0.25">
      <c r="A2317" s="39">
        <v>42067</v>
      </c>
      <c r="B2317" s="38">
        <v>0</v>
      </c>
      <c r="C2317" s="38">
        <v>562.20389999999998</v>
      </c>
      <c r="D2317" s="38">
        <v>562.20389999999998</v>
      </c>
      <c r="E2317" s="38">
        <v>562.20389999999998</v>
      </c>
      <c r="F2317" s="38">
        <v>562.20389999999998</v>
      </c>
      <c r="G2317" s="38"/>
      <c r="H2317" s="38"/>
      <c r="I2317" s="38"/>
      <c r="J2317" s="38"/>
      <c r="K2317" s="38"/>
    </row>
    <row r="2318" spans="1:11" x14ac:dyDescent="0.25">
      <c r="A2318" s="39">
        <v>42068</v>
      </c>
      <c r="B2318" s="38">
        <v>0</v>
      </c>
      <c r="C2318" s="38">
        <v>569.55909999999994</v>
      </c>
      <c r="D2318" s="38">
        <v>569.55909999999994</v>
      </c>
      <c r="E2318" s="38">
        <v>569.55909999999994</v>
      </c>
      <c r="F2318" s="38">
        <v>569.55909999999994</v>
      </c>
      <c r="G2318" s="38"/>
      <c r="H2318" s="38"/>
      <c r="I2318" s="38"/>
      <c r="J2318" s="38"/>
      <c r="K2318" s="38"/>
    </row>
    <row r="2319" spans="1:11" x14ac:dyDescent="0.25">
      <c r="A2319" s="39">
        <v>42069</v>
      </c>
      <c r="B2319" s="38">
        <v>0</v>
      </c>
      <c r="C2319" s="38">
        <v>542.62850000000003</v>
      </c>
      <c r="D2319" s="38">
        <v>542.62850000000003</v>
      </c>
      <c r="E2319" s="38">
        <v>542.62850000000003</v>
      </c>
      <c r="F2319" s="38">
        <v>542.62850000000003</v>
      </c>
      <c r="G2319" s="38"/>
      <c r="H2319" s="38"/>
      <c r="I2319" s="38"/>
      <c r="J2319" s="38"/>
      <c r="K2319" s="38"/>
    </row>
    <row r="2320" spans="1:11" x14ac:dyDescent="0.25">
      <c r="A2320" s="39">
        <v>42072</v>
      </c>
      <c r="B2320" s="38">
        <v>0</v>
      </c>
      <c r="C2320" s="38">
        <v>554.8904</v>
      </c>
      <c r="D2320" s="38">
        <v>554.8904</v>
      </c>
      <c r="E2320" s="38">
        <v>554.8904</v>
      </c>
      <c r="F2320" s="38">
        <v>554.8904</v>
      </c>
      <c r="G2320" s="38"/>
      <c r="H2320" s="38"/>
      <c r="I2320" s="38"/>
      <c r="J2320" s="38"/>
      <c r="K2320" s="38"/>
    </row>
    <row r="2321" spans="1:11" x14ac:dyDescent="0.25">
      <c r="A2321" s="39">
        <v>42073</v>
      </c>
      <c r="B2321" s="38">
        <v>0</v>
      </c>
      <c r="C2321" s="38">
        <v>533.34249999999997</v>
      </c>
      <c r="D2321" s="38">
        <v>533.34249999999997</v>
      </c>
      <c r="E2321" s="38">
        <v>533.34249999999997</v>
      </c>
      <c r="F2321" s="38">
        <v>533.34249999999997</v>
      </c>
      <c r="G2321" s="38"/>
      <c r="H2321" s="38"/>
      <c r="I2321" s="38"/>
      <c r="J2321" s="38"/>
      <c r="K2321" s="38"/>
    </row>
    <row r="2322" spans="1:11" x14ac:dyDescent="0.25">
      <c r="A2322" s="39">
        <v>42074</v>
      </c>
      <c r="B2322" s="38">
        <v>0</v>
      </c>
      <c r="C2322" s="38">
        <v>519.20029999999997</v>
      </c>
      <c r="D2322" s="38">
        <v>519.20029999999997</v>
      </c>
      <c r="E2322" s="38">
        <v>519.20029999999997</v>
      </c>
      <c r="F2322" s="38">
        <v>519.20029999999997</v>
      </c>
      <c r="G2322" s="38"/>
      <c r="H2322" s="38"/>
      <c r="I2322" s="38"/>
      <c r="J2322" s="38"/>
      <c r="K2322" s="38"/>
    </row>
    <row r="2323" spans="1:11" x14ac:dyDescent="0.25">
      <c r="A2323" s="39">
        <v>42075</v>
      </c>
      <c r="B2323" s="38">
        <v>0</v>
      </c>
      <c r="C2323" s="38">
        <v>551.00310000000002</v>
      </c>
      <c r="D2323" s="38">
        <v>551.00310000000002</v>
      </c>
      <c r="E2323" s="38">
        <v>551.00310000000002</v>
      </c>
      <c r="F2323" s="38">
        <v>551.00310000000002</v>
      </c>
      <c r="G2323" s="38"/>
      <c r="H2323" s="38"/>
      <c r="I2323" s="38"/>
      <c r="J2323" s="38"/>
      <c r="K2323" s="38"/>
    </row>
    <row r="2324" spans="1:11" x14ac:dyDescent="0.25">
      <c r="A2324" s="39">
        <v>42076</v>
      </c>
      <c r="B2324" s="38">
        <v>0</v>
      </c>
      <c r="C2324" s="38">
        <v>537.81659999999999</v>
      </c>
      <c r="D2324" s="38">
        <v>537.81659999999999</v>
      </c>
      <c r="E2324" s="38">
        <v>537.81659999999999</v>
      </c>
      <c r="F2324" s="38">
        <v>537.81659999999999</v>
      </c>
      <c r="G2324" s="38"/>
      <c r="H2324" s="38"/>
      <c r="I2324" s="38"/>
      <c r="J2324" s="38"/>
      <c r="K2324" s="38"/>
    </row>
    <row r="2325" spans="1:11" x14ac:dyDescent="0.25">
      <c r="A2325" s="39">
        <v>42079</v>
      </c>
      <c r="B2325" s="38">
        <v>0</v>
      </c>
      <c r="C2325" s="38">
        <v>550.0652</v>
      </c>
      <c r="D2325" s="38">
        <v>550.0652</v>
      </c>
      <c r="E2325" s="38">
        <v>550.0652</v>
      </c>
      <c r="F2325" s="38">
        <v>550.0652</v>
      </c>
      <c r="G2325" s="38"/>
      <c r="H2325" s="38"/>
      <c r="I2325" s="38"/>
      <c r="J2325" s="38"/>
      <c r="K2325" s="38"/>
    </row>
    <row r="2326" spans="1:11" x14ac:dyDescent="0.25">
      <c r="A2326" s="39">
        <v>42080</v>
      </c>
      <c r="B2326" s="38">
        <v>0</v>
      </c>
      <c r="C2326" s="38">
        <v>554.61189999999999</v>
      </c>
      <c r="D2326" s="38">
        <v>554.61189999999999</v>
      </c>
      <c r="E2326" s="38">
        <v>554.61189999999999</v>
      </c>
      <c r="F2326" s="38">
        <v>554.61189999999999</v>
      </c>
      <c r="G2326" s="38"/>
      <c r="H2326" s="38"/>
      <c r="I2326" s="38"/>
      <c r="J2326" s="38"/>
      <c r="K2326" s="38"/>
    </row>
    <row r="2327" spans="1:11" x14ac:dyDescent="0.25">
      <c r="A2327" s="39">
        <v>42081</v>
      </c>
      <c r="B2327" s="38">
        <v>0</v>
      </c>
      <c r="C2327" s="38">
        <v>576.74509999999998</v>
      </c>
      <c r="D2327" s="38">
        <v>576.74509999999998</v>
      </c>
      <c r="E2327" s="38">
        <v>576.74509999999998</v>
      </c>
      <c r="F2327" s="38">
        <v>576.74509999999998</v>
      </c>
      <c r="G2327" s="38"/>
      <c r="H2327" s="38"/>
      <c r="I2327" s="38"/>
      <c r="J2327" s="38"/>
      <c r="K2327" s="38"/>
    </row>
    <row r="2328" spans="1:11" x14ac:dyDescent="0.25">
      <c r="A2328" s="39">
        <v>42082</v>
      </c>
      <c r="B2328" s="38">
        <v>0</v>
      </c>
      <c r="C2328" s="38">
        <v>576.34379999999999</v>
      </c>
      <c r="D2328" s="38">
        <v>576.34379999999999</v>
      </c>
      <c r="E2328" s="38">
        <v>576.34379999999999</v>
      </c>
      <c r="F2328" s="38">
        <v>576.34379999999999</v>
      </c>
      <c r="G2328" s="38"/>
      <c r="H2328" s="38"/>
      <c r="I2328" s="38"/>
      <c r="J2328" s="38"/>
      <c r="K2328" s="38"/>
    </row>
    <row r="2329" spans="1:11" x14ac:dyDescent="0.25">
      <c r="A2329" s="39">
        <v>42083</v>
      </c>
      <c r="B2329" s="38">
        <v>0</v>
      </c>
      <c r="C2329" s="38">
        <v>588.52260000000001</v>
      </c>
      <c r="D2329" s="38">
        <v>588.52260000000001</v>
      </c>
      <c r="E2329" s="38">
        <v>588.52260000000001</v>
      </c>
      <c r="F2329" s="38">
        <v>588.52260000000001</v>
      </c>
      <c r="G2329" s="38"/>
      <c r="H2329" s="38"/>
      <c r="I2329" s="38"/>
      <c r="J2329" s="38"/>
      <c r="K2329" s="38"/>
    </row>
    <row r="2330" spans="1:11" x14ac:dyDescent="0.25">
      <c r="A2330" s="39">
        <v>42086</v>
      </c>
      <c r="B2330" s="38">
        <v>0</v>
      </c>
      <c r="C2330" s="38">
        <v>599.56740000000002</v>
      </c>
      <c r="D2330" s="38">
        <v>599.56740000000002</v>
      </c>
      <c r="E2330" s="38">
        <v>599.56740000000002</v>
      </c>
      <c r="F2330" s="38">
        <v>599.56740000000002</v>
      </c>
      <c r="G2330" s="38"/>
      <c r="H2330" s="38"/>
      <c r="I2330" s="38"/>
      <c r="J2330" s="38"/>
      <c r="K2330" s="38"/>
    </row>
    <row r="2331" spans="1:11" x14ac:dyDescent="0.25">
      <c r="A2331" s="39">
        <v>42087</v>
      </c>
      <c r="B2331" s="38">
        <v>0</v>
      </c>
      <c r="C2331" s="38">
        <v>598.98350000000005</v>
      </c>
      <c r="D2331" s="38">
        <v>598.98350000000005</v>
      </c>
      <c r="E2331" s="38">
        <v>598.98350000000005</v>
      </c>
      <c r="F2331" s="38">
        <v>598.98350000000005</v>
      </c>
      <c r="G2331" s="38"/>
      <c r="H2331" s="38"/>
      <c r="I2331" s="38"/>
      <c r="J2331" s="38"/>
      <c r="K2331" s="38"/>
    </row>
    <row r="2332" spans="1:11" x14ac:dyDescent="0.25">
      <c r="A2332" s="39">
        <v>42088</v>
      </c>
      <c r="B2332" s="38">
        <v>0</v>
      </c>
      <c r="C2332" s="38">
        <v>572.58190000000002</v>
      </c>
      <c r="D2332" s="38">
        <v>572.58190000000002</v>
      </c>
      <c r="E2332" s="38">
        <v>572.58190000000002</v>
      </c>
      <c r="F2332" s="38">
        <v>572.58190000000002</v>
      </c>
      <c r="G2332" s="38"/>
      <c r="H2332" s="38"/>
      <c r="I2332" s="38"/>
      <c r="J2332" s="38"/>
      <c r="K2332" s="38"/>
    </row>
    <row r="2333" spans="1:11" x14ac:dyDescent="0.25">
      <c r="A2333" s="39">
        <v>42089</v>
      </c>
      <c r="B2333" s="38">
        <v>0</v>
      </c>
      <c r="C2333" s="38">
        <v>574.9597</v>
      </c>
      <c r="D2333" s="38">
        <v>574.9597</v>
      </c>
      <c r="E2333" s="38">
        <v>574.9597</v>
      </c>
      <c r="F2333" s="38">
        <v>574.9597</v>
      </c>
      <c r="G2333" s="38"/>
      <c r="H2333" s="38"/>
      <c r="I2333" s="38"/>
      <c r="J2333" s="38"/>
      <c r="K2333" s="38"/>
    </row>
    <row r="2334" spans="1:11" x14ac:dyDescent="0.25">
      <c r="A2334" s="39">
        <v>42090</v>
      </c>
      <c r="B2334" s="38">
        <v>0</v>
      </c>
      <c r="C2334" s="38">
        <v>583.53639999999996</v>
      </c>
      <c r="D2334" s="38">
        <v>583.53639999999996</v>
      </c>
      <c r="E2334" s="38">
        <v>583.53639999999996</v>
      </c>
      <c r="F2334" s="38">
        <v>583.53639999999996</v>
      </c>
      <c r="G2334" s="38"/>
      <c r="H2334" s="38"/>
      <c r="I2334" s="38"/>
      <c r="J2334" s="38"/>
      <c r="K2334" s="38"/>
    </row>
    <row r="2335" spans="1:11" x14ac:dyDescent="0.25">
      <c r="A2335" s="39">
        <v>42093</v>
      </c>
      <c r="B2335" s="38">
        <v>0</v>
      </c>
      <c r="C2335" s="38">
        <v>602.07399999999996</v>
      </c>
      <c r="D2335" s="38">
        <v>602.07399999999996</v>
      </c>
      <c r="E2335" s="38">
        <v>602.07399999999996</v>
      </c>
      <c r="F2335" s="38">
        <v>602.07399999999996</v>
      </c>
      <c r="G2335" s="38"/>
      <c r="H2335" s="38"/>
      <c r="I2335" s="38"/>
      <c r="J2335" s="38"/>
      <c r="K2335" s="38"/>
    </row>
    <row r="2336" spans="1:11" x14ac:dyDescent="0.25">
      <c r="A2336" s="39">
        <v>42094</v>
      </c>
      <c r="B2336" s="38">
        <v>0</v>
      </c>
      <c r="C2336" s="38">
        <v>585.9846</v>
      </c>
      <c r="D2336" s="38">
        <v>585.9846</v>
      </c>
      <c r="E2336" s="38">
        <v>585.9846</v>
      </c>
      <c r="F2336" s="38">
        <v>585.9846</v>
      </c>
      <c r="G2336" s="38"/>
      <c r="H2336" s="38"/>
      <c r="I2336" s="38"/>
      <c r="J2336" s="38"/>
      <c r="K2336" s="38"/>
    </row>
    <row r="2337" spans="1:11" x14ac:dyDescent="0.25">
      <c r="A2337" s="39">
        <v>42095</v>
      </c>
      <c r="B2337" s="38">
        <v>0</v>
      </c>
      <c r="C2337" s="38">
        <v>584.84199999999998</v>
      </c>
      <c r="D2337" s="38">
        <v>584.84199999999998</v>
      </c>
      <c r="E2337" s="38">
        <v>584.84199999999998</v>
      </c>
      <c r="F2337" s="38">
        <v>584.84199999999998</v>
      </c>
      <c r="G2337" s="38"/>
      <c r="H2337" s="38"/>
      <c r="I2337" s="38"/>
      <c r="J2337" s="38"/>
      <c r="K2337" s="38"/>
    </row>
    <row r="2338" spans="1:11" x14ac:dyDescent="0.25">
      <c r="A2338" s="39">
        <v>42096</v>
      </c>
      <c r="B2338" s="38">
        <v>0</v>
      </c>
      <c r="C2338" s="38">
        <v>599.22270000000003</v>
      </c>
      <c r="D2338" s="38">
        <v>599.22270000000003</v>
      </c>
      <c r="E2338" s="38">
        <v>599.22270000000003</v>
      </c>
      <c r="F2338" s="38">
        <v>599.22270000000003</v>
      </c>
      <c r="G2338" s="38"/>
      <c r="H2338" s="38"/>
      <c r="I2338" s="38"/>
      <c r="J2338" s="38"/>
      <c r="K2338" s="38"/>
    </row>
    <row r="2339" spans="1:11" x14ac:dyDescent="0.25">
      <c r="A2339" s="39">
        <v>42100</v>
      </c>
      <c r="B2339" s="38">
        <v>0</v>
      </c>
      <c r="C2339" s="38">
        <v>611.14250000000004</v>
      </c>
      <c r="D2339" s="38">
        <v>611.14250000000004</v>
      </c>
      <c r="E2339" s="38">
        <v>611.14250000000004</v>
      </c>
      <c r="F2339" s="38">
        <v>611.14250000000004</v>
      </c>
      <c r="G2339" s="38"/>
      <c r="H2339" s="38"/>
      <c r="I2339" s="38"/>
      <c r="J2339" s="38"/>
      <c r="K2339" s="38"/>
    </row>
    <row r="2340" spans="1:11" x14ac:dyDescent="0.25">
      <c r="A2340" s="39">
        <v>42101</v>
      </c>
      <c r="B2340" s="38">
        <v>0</v>
      </c>
      <c r="C2340" s="38">
        <v>614.23059999999998</v>
      </c>
      <c r="D2340" s="38">
        <v>614.23059999999998</v>
      </c>
      <c r="E2340" s="38">
        <v>614.23059999999998</v>
      </c>
      <c r="F2340" s="38">
        <v>614.23059999999998</v>
      </c>
      <c r="G2340" s="38"/>
      <c r="H2340" s="38"/>
      <c r="I2340" s="38"/>
      <c r="J2340" s="38"/>
      <c r="K2340" s="38"/>
    </row>
    <row r="2341" spans="1:11" x14ac:dyDescent="0.25">
      <c r="A2341" s="39">
        <v>42102</v>
      </c>
      <c r="B2341" s="38">
        <v>0</v>
      </c>
      <c r="C2341" s="38">
        <v>621.93629999999996</v>
      </c>
      <c r="D2341" s="38">
        <v>621.93629999999996</v>
      </c>
      <c r="E2341" s="38">
        <v>621.93629999999996</v>
      </c>
      <c r="F2341" s="38">
        <v>621.93629999999996</v>
      </c>
      <c r="G2341" s="38"/>
      <c r="H2341" s="38"/>
      <c r="I2341" s="38"/>
      <c r="J2341" s="38"/>
      <c r="K2341" s="38"/>
    </row>
    <row r="2342" spans="1:11" x14ac:dyDescent="0.25">
      <c r="A2342" s="39">
        <v>42103</v>
      </c>
      <c r="B2342" s="38">
        <v>0</v>
      </c>
      <c r="C2342" s="38">
        <v>644.38980000000004</v>
      </c>
      <c r="D2342" s="38">
        <v>644.38980000000004</v>
      </c>
      <c r="E2342" s="38">
        <v>644.38980000000004</v>
      </c>
      <c r="F2342" s="38">
        <v>644.38980000000004</v>
      </c>
      <c r="G2342" s="38"/>
      <c r="H2342" s="38"/>
      <c r="I2342" s="38"/>
      <c r="J2342" s="38"/>
      <c r="K2342" s="38"/>
    </row>
    <row r="2343" spans="1:11" x14ac:dyDescent="0.25">
      <c r="A2343" s="39">
        <v>42104</v>
      </c>
      <c r="B2343" s="38">
        <v>0</v>
      </c>
      <c r="C2343" s="38">
        <v>673.94949999999994</v>
      </c>
      <c r="D2343" s="38">
        <v>673.94949999999994</v>
      </c>
      <c r="E2343" s="38">
        <v>673.94949999999994</v>
      </c>
      <c r="F2343" s="38">
        <v>673.94949999999994</v>
      </c>
      <c r="G2343" s="38"/>
      <c r="H2343" s="38"/>
      <c r="I2343" s="38"/>
      <c r="J2343" s="38"/>
      <c r="K2343" s="38"/>
    </row>
    <row r="2344" spans="1:11" x14ac:dyDescent="0.25">
      <c r="A2344" s="39">
        <v>42107</v>
      </c>
      <c r="B2344" s="38">
        <v>0</v>
      </c>
      <c r="C2344" s="38">
        <v>652.60530000000006</v>
      </c>
      <c r="D2344" s="38">
        <v>652.60530000000006</v>
      </c>
      <c r="E2344" s="38">
        <v>652.60530000000006</v>
      </c>
      <c r="F2344" s="38">
        <v>652.60530000000006</v>
      </c>
      <c r="G2344" s="38"/>
      <c r="H2344" s="38"/>
      <c r="I2344" s="38"/>
      <c r="J2344" s="38"/>
      <c r="K2344" s="38"/>
    </row>
    <row r="2345" spans="1:11" x14ac:dyDescent="0.25">
      <c r="A2345" s="39">
        <v>42108</v>
      </c>
      <c r="B2345" s="38">
        <v>0</v>
      </c>
      <c r="C2345" s="38">
        <v>662.55930000000001</v>
      </c>
      <c r="D2345" s="38">
        <v>662.55930000000001</v>
      </c>
      <c r="E2345" s="38">
        <v>662.55930000000001</v>
      </c>
      <c r="F2345" s="38">
        <v>662.55930000000001</v>
      </c>
      <c r="G2345" s="38"/>
      <c r="H2345" s="38"/>
      <c r="I2345" s="38"/>
      <c r="J2345" s="38"/>
      <c r="K2345" s="38"/>
    </row>
    <row r="2346" spans="1:11" x14ac:dyDescent="0.25">
      <c r="A2346" s="39">
        <v>42109</v>
      </c>
      <c r="B2346" s="38">
        <v>0</v>
      </c>
      <c r="C2346" s="38">
        <v>674.75109999999995</v>
      </c>
      <c r="D2346" s="38">
        <v>674.75109999999995</v>
      </c>
      <c r="E2346" s="38">
        <v>674.75109999999995</v>
      </c>
      <c r="F2346" s="38">
        <v>674.75109999999995</v>
      </c>
      <c r="G2346" s="38"/>
      <c r="H2346" s="38"/>
      <c r="I2346" s="38"/>
      <c r="J2346" s="38"/>
      <c r="K2346" s="38"/>
    </row>
    <row r="2347" spans="1:11" x14ac:dyDescent="0.25">
      <c r="A2347" s="39">
        <v>42110</v>
      </c>
      <c r="B2347" s="38">
        <v>0</v>
      </c>
      <c r="C2347" s="38">
        <v>687.41430000000003</v>
      </c>
      <c r="D2347" s="38">
        <v>687.41430000000003</v>
      </c>
      <c r="E2347" s="38">
        <v>687.41430000000003</v>
      </c>
      <c r="F2347" s="38">
        <v>687.41430000000003</v>
      </c>
      <c r="G2347" s="38"/>
      <c r="H2347" s="38"/>
      <c r="I2347" s="38"/>
      <c r="J2347" s="38"/>
      <c r="K2347" s="38"/>
    </row>
    <row r="2348" spans="1:11" x14ac:dyDescent="0.25">
      <c r="A2348" s="39">
        <v>42111</v>
      </c>
      <c r="B2348" s="38">
        <v>0</v>
      </c>
      <c r="C2348" s="38">
        <v>662.11379999999997</v>
      </c>
      <c r="D2348" s="38">
        <v>662.11379999999997</v>
      </c>
      <c r="E2348" s="38">
        <v>662.11379999999997</v>
      </c>
      <c r="F2348" s="38">
        <v>662.11379999999997</v>
      </c>
      <c r="G2348" s="38"/>
      <c r="H2348" s="38"/>
      <c r="I2348" s="38"/>
      <c r="J2348" s="38"/>
      <c r="K2348" s="38"/>
    </row>
    <row r="2349" spans="1:11" x14ac:dyDescent="0.25">
      <c r="A2349" s="39">
        <v>42114</v>
      </c>
      <c r="B2349" s="38">
        <v>0</v>
      </c>
      <c r="C2349" s="38">
        <v>687.41629999999998</v>
      </c>
      <c r="D2349" s="38">
        <v>687.41629999999998</v>
      </c>
      <c r="E2349" s="38">
        <v>687.41629999999998</v>
      </c>
      <c r="F2349" s="38">
        <v>687.41629999999998</v>
      </c>
      <c r="G2349" s="38"/>
      <c r="H2349" s="38"/>
      <c r="I2349" s="38"/>
      <c r="J2349" s="38"/>
      <c r="K2349" s="38"/>
    </row>
    <row r="2350" spans="1:11" x14ac:dyDescent="0.25">
      <c r="A2350" s="39">
        <v>42115</v>
      </c>
      <c r="B2350" s="38">
        <v>0</v>
      </c>
      <c r="C2350" s="38">
        <v>687.34450000000004</v>
      </c>
      <c r="D2350" s="38">
        <v>687.34450000000004</v>
      </c>
      <c r="E2350" s="38">
        <v>687.34450000000004</v>
      </c>
      <c r="F2350" s="38">
        <v>687.34450000000004</v>
      </c>
      <c r="G2350" s="38"/>
      <c r="H2350" s="38"/>
      <c r="I2350" s="38"/>
      <c r="J2350" s="38"/>
      <c r="K2350" s="38"/>
    </row>
    <row r="2351" spans="1:11" x14ac:dyDescent="0.25">
      <c r="A2351" s="39">
        <v>42116</v>
      </c>
      <c r="B2351" s="38">
        <v>0</v>
      </c>
      <c r="C2351" s="38">
        <v>694.40020000000004</v>
      </c>
      <c r="D2351" s="38">
        <v>694.40020000000004</v>
      </c>
      <c r="E2351" s="38">
        <v>694.40020000000004</v>
      </c>
      <c r="F2351" s="38">
        <v>694.40020000000004</v>
      </c>
      <c r="G2351" s="38"/>
      <c r="H2351" s="38"/>
      <c r="I2351" s="38"/>
      <c r="J2351" s="38"/>
      <c r="K2351" s="38"/>
    </row>
    <row r="2352" spans="1:11" x14ac:dyDescent="0.25">
      <c r="A2352" s="39">
        <v>42117</v>
      </c>
      <c r="B2352" s="38">
        <v>0</v>
      </c>
      <c r="C2352" s="38">
        <v>703.19330000000002</v>
      </c>
      <c r="D2352" s="38">
        <v>703.19330000000002</v>
      </c>
      <c r="E2352" s="38">
        <v>703.19330000000002</v>
      </c>
      <c r="F2352" s="38">
        <v>703.19330000000002</v>
      </c>
      <c r="G2352" s="38"/>
      <c r="H2352" s="38"/>
      <c r="I2352" s="38"/>
      <c r="J2352" s="38"/>
      <c r="K2352" s="38"/>
    </row>
    <row r="2353" spans="1:11" x14ac:dyDescent="0.25">
      <c r="A2353" s="39">
        <v>42118</v>
      </c>
      <c r="B2353" s="38">
        <v>0</v>
      </c>
      <c r="C2353" s="38">
        <v>708.50160000000005</v>
      </c>
      <c r="D2353" s="38">
        <v>708.50160000000005</v>
      </c>
      <c r="E2353" s="38">
        <v>708.50160000000005</v>
      </c>
      <c r="F2353" s="38">
        <v>708.50160000000005</v>
      </c>
      <c r="G2353" s="38"/>
      <c r="H2353" s="38"/>
      <c r="I2353" s="38"/>
      <c r="J2353" s="38"/>
      <c r="K2353" s="38"/>
    </row>
    <row r="2354" spans="1:11" x14ac:dyDescent="0.25">
      <c r="A2354" s="39">
        <v>42121</v>
      </c>
      <c r="B2354" s="38">
        <v>0</v>
      </c>
      <c r="C2354" s="38">
        <v>683.84019999999998</v>
      </c>
      <c r="D2354" s="38">
        <v>683.84019999999998</v>
      </c>
      <c r="E2354" s="38">
        <v>683.84019999999998</v>
      </c>
      <c r="F2354" s="38">
        <v>683.84019999999998</v>
      </c>
      <c r="G2354" s="38"/>
      <c r="H2354" s="38"/>
      <c r="I2354" s="38"/>
      <c r="J2354" s="38"/>
      <c r="K2354" s="38"/>
    </row>
    <row r="2355" spans="1:11" x14ac:dyDescent="0.25">
      <c r="A2355" s="39">
        <v>42122</v>
      </c>
      <c r="B2355" s="38">
        <v>0</v>
      </c>
      <c r="C2355" s="38">
        <v>709.36400000000003</v>
      </c>
      <c r="D2355" s="38">
        <v>709.36400000000003</v>
      </c>
      <c r="E2355" s="38">
        <v>709.36400000000003</v>
      </c>
      <c r="F2355" s="38">
        <v>709.36400000000003</v>
      </c>
      <c r="G2355" s="38"/>
      <c r="H2355" s="38"/>
      <c r="I2355" s="38"/>
      <c r="J2355" s="38"/>
      <c r="K2355" s="38"/>
    </row>
    <row r="2356" spans="1:11" x14ac:dyDescent="0.25">
      <c r="A2356" s="39">
        <v>42123</v>
      </c>
      <c r="B2356" s="38">
        <v>0</v>
      </c>
      <c r="C2356" s="38">
        <v>689.51639999999998</v>
      </c>
      <c r="D2356" s="38">
        <v>689.51639999999998</v>
      </c>
      <c r="E2356" s="38">
        <v>689.51639999999998</v>
      </c>
      <c r="F2356" s="38">
        <v>689.51639999999998</v>
      </c>
      <c r="G2356" s="38"/>
      <c r="H2356" s="38"/>
      <c r="I2356" s="38"/>
      <c r="J2356" s="38"/>
      <c r="K2356" s="38"/>
    </row>
    <row r="2357" spans="1:11" x14ac:dyDescent="0.25">
      <c r="A2357" s="39">
        <v>42124</v>
      </c>
      <c r="B2357" s="38">
        <v>0</v>
      </c>
      <c r="C2357" s="38">
        <v>668.7482</v>
      </c>
      <c r="D2357" s="38">
        <v>668.7482</v>
      </c>
      <c r="E2357" s="38">
        <v>668.7482</v>
      </c>
      <c r="F2357" s="38">
        <v>668.7482</v>
      </c>
      <c r="G2357" s="38"/>
      <c r="H2357" s="38"/>
      <c r="I2357" s="38"/>
      <c r="J2357" s="38"/>
      <c r="K2357" s="38"/>
    </row>
    <row r="2358" spans="1:11" x14ac:dyDescent="0.25">
      <c r="A2358" s="39">
        <v>42125</v>
      </c>
      <c r="B2358" s="38">
        <v>0</v>
      </c>
      <c r="C2358" s="38">
        <v>705.24369999999999</v>
      </c>
      <c r="D2358" s="38">
        <v>705.24369999999999</v>
      </c>
      <c r="E2358" s="38">
        <v>705.24369999999999</v>
      </c>
      <c r="F2358" s="38">
        <v>705.24369999999999</v>
      </c>
      <c r="G2358" s="38"/>
      <c r="H2358" s="38"/>
      <c r="I2358" s="38"/>
      <c r="J2358" s="38"/>
      <c r="K2358" s="38"/>
    </row>
    <row r="2359" spans="1:11" x14ac:dyDescent="0.25">
      <c r="A2359" s="39">
        <v>42128</v>
      </c>
      <c r="B2359" s="38">
        <v>0</v>
      </c>
      <c r="C2359" s="38">
        <v>702.74009999999998</v>
      </c>
      <c r="D2359" s="38">
        <v>702.74009999999998</v>
      </c>
      <c r="E2359" s="38">
        <v>702.74009999999998</v>
      </c>
      <c r="F2359" s="38">
        <v>702.74009999999998</v>
      </c>
      <c r="G2359" s="38"/>
      <c r="H2359" s="38"/>
      <c r="I2359" s="38"/>
      <c r="J2359" s="38"/>
      <c r="K2359" s="38"/>
    </row>
    <row r="2360" spans="1:11" x14ac:dyDescent="0.25">
      <c r="A2360" s="39">
        <v>42129</v>
      </c>
      <c r="B2360" s="38">
        <v>0</v>
      </c>
      <c r="C2360" s="38">
        <v>681.1232</v>
      </c>
      <c r="D2360" s="38">
        <v>681.1232</v>
      </c>
      <c r="E2360" s="38">
        <v>681.1232</v>
      </c>
      <c r="F2360" s="38">
        <v>681.1232</v>
      </c>
      <c r="G2360" s="38"/>
      <c r="H2360" s="38"/>
      <c r="I2360" s="38"/>
      <c r="J2360" s="38"/>
      <c r="K2360" s="38"/>
    </row>
    <row r="2361" spans="1:11" x14ac:dyDescent="0.25">
      <c r="A2361" s="39">
        <v>42130</v>
      </c>
      <c r="B2361" s="38">
        <v>0</v>
      </c>
      <c r="C2361" s="38">
        <v>665.75959999999998</v>
      </c>
      <c r="D2361" s="38">
        <v>665.75959999999998</v>
      </c>
      <c r="E2361" s="38">
        <v>665.75959999999998</v>
      </c>
      <c r="F2361" s="38">
        <v>665.75959999999998</v>
      </c>
      <c r="G2361" s="38"/>
      <c r="H2361" s="38"/>
      <c r="I2361" s="38"/>
      <c r="J2361" s="38"/>
      <c r="K2361" s="38"/>
    </row>
    <row r="2362" spans="1:11" x14ac:dyDescent="0.25">
      <c r="A2362" s="39">
        <v>42131</v>
      </c>
      <c r="B2362" s="38">
        <v>0</v>
      </c>
      <c r="C2362" s="38">
        <v>674.15890000000002</v>
      </c>
      <c r="D2362" s="38">
        <v>674.15890000000002</v>
      </c>
      <c r="E2362" s="38">
        <v>674.15890000000002</v>
      </c>
      <c r="F2362" s="38">
        <v>674.15890000000002</v>
      </c>
      <c r="G2362" s="38"/>
      <c r="H2362" s="38"/>
      <c r="I2362" s="38"/>
      <c r="J2362" s="38"/>
      <c r="K2362" s="38"/>
    </row>
    <row r="2363" spans="1:11" x14ac:dyDescent="0.25">
      <c r="A2363" s="39">
        <v>42132</v>
      </c>
      <c r="B2363" s="38">
        <v>0</v>
      </c>
      <c r="C2363" s="38">
        <v>710.36220000000003</v>
      </c>
      <c r="D2363" s="38">
        <v>710.36220000000003</v>
      </c>
      <c r="E2363" s="38">
        <v>710.36220000000003</v>
      </c>
      <c r="F2363" s="38">
        <v>710.36220000000003</v>
      </c>
      <c r="G2363" s="38"/>
      <c r="H2363" s="38"/>
      <c r="I2363" s="38"/>
      <c r="J2363" s="38"/>
      <c r="K2363" s="38"/>
    </row>
    <row r="2364" spans="1:11" x14ac:dyDescent="0.25">
      <c r="A2364" s="39">
        <v>42135</v>
      </c>
      <c r="B2364" s="38">
        <v>0</v>
      </c>
      <c r="C2364" s="38">
        <v>690.1934</v>
      </c>
      <c r="D2364" s="38">
        <v>690.1934</v>
      </c>
      <c r="E2364" s="38">
        <v>690.1934</v>
      </c>
      <c r="F2364" s="38">
        <v>690.1934</v>
      </c>
      <c r="G2364" s="38"/>
      <c r="H2364" s="38"/>
      <c r="I2364" s="38"/>
      <c r="J2364" s="38"/>
      <c r="K2364" s="38"/>
    </row>
    <row r="2365" spans="1:11" x14ac:dyDescent="0.25">
      <c r="A2365" s="39">
        <v>42136</v>
      </c>
      <c r="B2365" s="38">
        <v>0</v>
      </c>
      <c r="C2365" s="38">
        <v>692.9751</v>
      </c>
      <c r="D2365" s="38">
        <v>692.9751</v>
      </c>
      <c r="E2365" s="38">
        <v>692.9751</v>
      </c>
      <c r="F2365" s="38">
        <v>692.9751</v>
      </c>
      <c r="G2365" s="38"/>
      <c r="H2365" s="38"/>
      <c r="I2365" s="38"/>
      <c r="J2365" s="38"/>
      <c r="K2365" s="38"/>
    </row>
    <row r="2366" spans="1:11" x14ac:dyDescent="0.25">
      <c r="A2366" s="39">
        <v>42137</v>
      </c>
      <c r="B2366" s="38">
        <v>0</v>
      </c>
      <c r="C2366" s="38">
        <v>703.27499999999998</v>
      </c>
      <c r="D2366" s="38">
        <v>703.27499999999998</v>
      </c>
      <c r="E2366" s="38">
        <v>703.27499999999998</v>
      </c>
      <c r="F2366" s="38">
        <v>703.27499999999998</v>
      </c>
      <c r="G2366" s="38"/>
      <c r="H2366" s="38"/>
      <c r="I2366" s="38"/>
      <c r="J2366" s="38"/>
      <c r="K2366" s="38"/>
    </row>
    <row r="2367" spans="1:11" x14ac:dyDescent="0.25">
      <c r="A2367" s="39">
        <v>42138</v>
      </c>
      <c r="B2367" s="38">
        <v>0</v>
      </c>
      <c r="C2367" s="38">
        <v>718.10940000000005</v>
      </c>
      <c r="D2367" s="38">
        <v>718.10940000000005</v>
      </c>
      <c r="E2367" s="38">
        <v>718.10940000000005</v>
      </c>
      <c r="F2367" s="38">
        <v>718.10940000000005</v>
      </c>
      <c r="G2367" s="38"/>
      <c r="H2367" s="38"/>
      <c r="I2367" s="38"/>
      <c r="J2367" s="38"/>
      <c r="K2367" s="38"/>
    </row>
    <row r="2368" spans="1:11" x14ac:dyDescent="0.25">
      <c r="A2368" s="39">
        <v>42139</v>
      </c>
      <c r="B2368" s="38">
        <v>0</v>
      </c>
      <c r="C2368" s="38">
        <v>725.32640000000004</v>
      </c>
      <c r="D2368" s="38">
        <v>725.32640000000004</v>
      </c>
      <c r="E2368" s="38">
        <v>725.32640000000004</v>
      </c>
      <c r="F2368" s="38">
        <v>725.32640000000004</v>
      </c>
      <c r="G2368" s="38"/>
      <c r="H2368" s="38"/>
      <c r="I2368" s="38"/>
      <c r="J2368" s="38"/>
      <c r="K2368" s="38"/>
    </row>
    <row r="2369" spans="1:11" x14ac:dyDescent="0.25">
      <c r="A2369" s="39">
        <v>42142</v>
      </c>
      <c r="B2369" s="38">
        <v>0</v>
      </c>
      <c r="C2369" s="38">
        <v>751.79229999999995</v>
      </c>
      <c r="D2369" s="38">
        <v>751.79229999999995</v>
      </c>
      <c r="E2369" s="38">
        <v>751.79229999999995</v>
      </c>
      <c r="F2369" s="38">
        <v>751.79229999999995</v>
      </c>
      <c r="G2369" s="38"/>
      <c r="H2369" s="38"/>
      <c r="I2369" s="38"/>
      <c r="J2369" s="38"/>
      <c r="K2369" s="38"/>
    </row>
    <row r="2370" spans="1:11" x14ac:dyDescent="0.25">
      <c r="A2370" s="39">
        <v>42143</v>
      </c>
      <c r="B2370" s="38">
        <v>0</v>
      </c>
      <c r="C2370" s="38">
        <v>759.37900000000002</v>
      </c>
      <c r="D2370" s="38">
        <v>759.37900000000002</v>
      </c>
      <c r="E2370" s="38">
        <v>759.37900000000002</v>
      </c>
      <c r="F2370" s="38">
        <v>759.37900000000002</v>
      </c>
      <c r="G2370" s="38"/>
      <c r="H2370" s="38"/>
      <c r="I2370" s="38"/>
      <c r="J2370" s="38"/>
      <c r="K2370" s="38"/>
    </row>
    <row r="2371" spans="1:11" x14ac:dyDescent="0.25">
      <c r="A2371" s="39">
        <v>42144</v>
      </c>
      <c r="B2371" s="38">
        <v>0</v>
      </c>
      <c r="C2371" s="38">
        <v>755.78250000000003</v>
      </c>
      <c r="D2371" s="38">
        <v>755.78250000000003</v>
      </c>
      <c r="E2371" s="38">
        <v>755.78250000000003</v>
      </c>
      <c r="F2371" s="38">
        <v>755.78250000000003</v>
      </c>
      <c r="G2371" s="38"/>
      <c r="H2371" s="38"/>
      <c r="I2371" s="38"/>
      <c r="J2371" s="38"/>
      <c r="K2371" s="38"/>
    </row>
    <row r="2372" spans="1:11" x14ac:dyDescent="0.25">
      <c r="A2372" s="39">
        <v>42145</v>
      </c>
      <c r="B2372" s="38">
        <v>0</v>
      </c>
      <c r="C2372" s="38">
        <v>780.84439999999995</v>
      </c>
      <c r="D2372" s="38">
        <v>780.84439999999995</v>
      </c>
      <c r="E2372" s="38">
        <v>780.84439999999995</v>
      </c>
      <c r="F2372" s="38">
        <v>780.84439999999995</v>
      </c>
      <c r="G2372" s="38"/>
      <c r="H2372" s="38"/>
      <c r="I2372" s="38"/>
      <c r="J2372" s="38"/>
      <c r="K2372" s="38"/>
    </row>
    <row r="2373" spans="1:11" x14ac:dyDescent="0.25">
      <c r="A2373" s="39">
        <v>42146</v>
      </c>
      <c r="B2373" s="38">
        <v>0</v>
      </c>
      <c r="C2373" s="38">
        <v>775.16369999999995</v>
      </c>
      <c r="D2373" s="38">
        <v>775.16369999999995</v>
      </c>
      <c r="E2373" s="38">
        <v>775.16369999999995</v>
      </c>
      <c r="F2373" s="38">
        <v>775.16369999999995</v>
      </c>
      <c r="G2373" s="38"/>
      <c r="H2373" s="38"/>
      <c r="I2373" s="38"/>
      <c r="J2373" s="38"/>
      <c r="K2373" s="38"/>
    </row>
    <row r="2374" spans="1:11" x14ac:dyDescent="0.25">
      <c r="A2374" s="39">
        <v>42150</v>
      </c>
      <c r="B2374" s="38">
        <v>0</v>
      </c>
      <c r="C2374" s="38">
        <v>747.09400000000005</v>
      </c>
      <c r="D2374" s="38">
        <v>747.09400000000005</v>
      </c>
      <c r="E2374" s="38">
        <v>747.09400000000005</v>
      </c>
      <c r="F2374" s="38">
        <v>747.09400000000005</v>
      </c>
      <c r="G2374" s="38"/>
      <c r="H2374" s="38"/>
      <c r="I2374" s="38"/>
      <c r="J2374" s="38"/>
      <c r="K2374" s="38"/>
    </row>
    <row r="2375" spans="1:11" x14ac:dyDescent="0.25">
      <c r="A2375" s="39">
        <v>42151</v>
      </c>
      <c r="B2375" s="38">
        <v>0</v>
      </c>
      <c r="C2375" s="38">
        <v>776.44560000000001</v>
      </c>
      <c r="D2375" s="38">
        <v>776.44560000000001</v>
      </c>
      <c r="E2375" s="38">
        <v>776.44560000000001</v>
      </c>
      <c r="F2375" s="38">
        <v>776.44560000000001</v>
      </c>
      <c r="G2375" s="38"/>
      <c r="H2375" s="38"/>
      <c r="I2375" s="38"/>
      <c r="J2375" s="38"/>
      <c r="K2375" s="38"/>
    </row>
    <row r="2376" spans="1:11" x14ac:dyDescent="0.25">
      <c r="A2376" s="39">
        <v>42152</v>
      </c>
      <c r="B2376" s="38">
        <v>0</v>
      </c>
      <c r="C2376" s="38">
        <v>764.33879999999999</v>
      </c>
      <c r="D2376" s="38">
        <v>764.33879999999999</v>
      </c>
      <c r="E2376" s="38">
        <v>764.33879999999999</v>
      </c>
      <c r="F2376" s="38">
        <v>764.33879999999999</v>
      </c>
      <c r="G2376" s="38"/>
      <c r="H2376" s="38"/>
      <c r="I2376" s="38"/>
      <c r="J2376" s="38"/>
      <c r="K2376" s="38"/>
    </row>
    <row r="2377" spans="1:11" x14ac:dyDescent="0.25">
      <c r="A2377" s="39">
        <v>42153</v>
      </c>
      <c r="B2377" s="38">
        <v>0</v>
      </c>
      <c r="C2377" s="38">
        <v>763.53269999999998</v>
      </c>
      <c r="D2377" s="38">
        <v>763.53269999999998</v>
      </c>
      <c r="E2377" s="38">
        <v>763.53269999999998</v>
      </c>
      <c r="F2377" s="38">
        <v>763.53269999999998</v>
      </c>
      <c r="G2377" s="38"/>
      <c r="H2377" s="38"/>
      <c r="I2377" s="38"/>
      <c r="J2377" s="38"/>
      <c r="K2377" s="38"/>
    </row>
    <row r="2378" spans="1:11" x14ac:dyDescent="0.25">
      <c r="A2378" s="39">
        <v>42156</v>
      </c>
      <c r="B2378" s="38">
        <v>0</v>
      </c>
      <c r="C2378" s="38">
        <v>768.55340000000001</v>
      </c>
      <c r="D2378" s="38">
        <v>768.55340000000001</v>
      </c>
      <c r="E2378" s="38">
        <v>768.55340000000001</v>
      </c>
      <c r="F2378" s="38">
        <v>768.55340000000001</v>
      </c>
      <c r="G2378" s="38"/>
      <c r="H2378" s="38"/>
      <c r="I2378" s="38"/>
      <c r="J2378" s="38"/>
      <c r="K2378" s="38"/>
    </row>
    <row r="2379" spans="1:11" x14ac:dyDescent="0.25">
      <c r="A2379" s="39">
        <v>42157</v>
      </c>
      <c r="B2379" s="38">
        <v>0</v>
      </c>
      <c r="C2379" s="38">
        <v>753.30150000000003</v>
      </c>
      <c r="D2379" s="38">
        <v>753.30150000000003</v>
      </c>
      <c r="E2379" s="38">
        <v>753.30150000000003</v>
      </c>
      <c r="F2379" s="38">
        <v>753.30150000000003</v>
      </c>
      <c r="G2379" s="38"/>
      <c r="H2379" s="38"/>
      <c r="I2379" s="38"/>
      <c r="J2379" s="38"/>
      <c r="K2379" s="38"/>
    </row>
    <row r="2380" spans="1:11" x14ac:dyDescent="0.25">
      <c r="A2380" s="39">
        <v>42158</v>
      </c>
      <c r="B2380" s="38">
        <v>0</v>
      </c>
      <c r="C2380" s="38">
        <v>766.53769999999997</v>
      </c>
      <c r="D2380" s="38">
        <v>766.53769999999997</v>
      </c>
      <c r="E2380" s="38">
        <v>766.53769999999997</v>
      </c>
      <c r="F2380" s="38">
        <v>766.53769999999997</v>
      </c>
      <c r="G2380" s="38"/>
      <c r="H2380" s="38"/>
      <c r="I2380" s="38"/>
      <c r="J2380" s="38"/>
      <c r="K2380" s="38"/>
    </row>
    <row r="2381" spans="1:11" x14ac:dyDescent="0.25">
      <c r="A2381" s="39">
        <v>42159</v>
      </c>
      <c r="B2381" s="38">
        <v>0</v>
      </c>
      <c r="C2381" s="38">
        <v>741.12919999999997</v>
      </c>
      <c r="D2381" s="38">
        <v>741.12919999999997</v>
      </c>
      <c r="E2381" s="38">
        <v>741.12919999999997</v>
      </c>
      <c r="F2381" s="38">
        <v>741.12919999999997</v>
      </c>
      <c r="G2381" s="38"/>
      <c r="H2381" s="38"/>
      <c r="I2381" s="38"/>
      <c r="J2381" s="38"/>
      <c r="K2381" s="38"/>
    </row>
    <row r="2382" spans="1:11" x14ac:dyDescent="0.25">
      <c r="A2382" s="39">
        <v>42160</v>
      </c>
      <c r="B2382" s="38">
        <v>0</v>
      </c>
      <c r="C2382" s="38">
        <v>753.3134</v>
      </c>
      <c r="D2382" s="38">
        <v>753.3134</v>
      </c>
      <c r="E2382" s="38">
        <v>753.3134</v>
      </c>
      <c r="F2382" s="38">
        <v>753.3134</v>
      </c>
      <c r="G2382" s="38"/>
      <c r="H2382" s="38"/>
      <c r="I2382" s="38"/>
      <c r="J2382" s="38"/>
      <c r="K2382" s="38"/>
    </row>
    <row r="2383" spans="1:11" x14ac:dyDescent="0.25">
      <c r="A2383" s="39">
        <v>42163</v>
      </c>
      <c r="B2383" s="38">
        <v>0</v>
      </c>
      <c r="C2383" s="38">
        <v>737.65769999999998</v>
      </c>
      <c r="D2383" s="38">
        <v>737.65769999999998</v>
      </c>
      <c r="E2383" s="38">
        <v>737.65769999999998</v>
      </c>
      <c r="F2383" s="38">
        <v>737.65769999999998</v>
      </c>
      <c r="G2383" s="38"/>
      <c r="H2383" s="38"/>
      <c r="I2383" s="38"/>
      <c r="J2383" s="38"/>
      <c r="K2383" s="38"/>
    </row>
    <row r="2384" spans="1:11" x14ac:dyDescent="0.25">
      <c r="A2384" s="39">
        <v>42164</v>
      </c>
      <c r="B2384" s="38">
        <v>0</v>
      </c>
      <c r="C2384" s="38">
        <v>747.6191</v>
      </c>
      <c r="D2384" s="38">
        <v>747.6191</v>
      </c>
      <c r="E2384" s="38">
        <v>747.6191</v>
      </c>
      <c r="F2384" s="38">
        <v>747.6191</v>
      </c>
      <c r="G2384" s="38"/>
      <c r="H2384" s="38"/>
      <c r="I2384" s="38"/>
      <c r="J2384" s="38"/>
      <c r="K2384" s="38"/>
    </row>
    <row r="2385" spans="1:11" x14ac:dyDescent="0.25">
      <c r="A2385" s="39">
        <v>42165</v>
      </c>
      <c r="B2385" s="38">
        <v>0</v>
      </c>
      <c r="C2385" s="38">
        <v>779.50289999999995</v>
      </c>
      <c r="D2385" s="38">
        <v>779.50289999999995</v>
      </c>
      <c r="E2385" s="38">
        <v>779.50289999999995</v>
      </c>
      <c r="F2385" s="38">
        <v>779.50289999999995</v>
      </c>
      <c r="G2385" s="38"/>
      <c r="H2385" s="38"/>
      <c r="I2385" s="38"/>
      <c r="J2385" s="38"/>
      <c r="K2385" s="38"/>
    </row>
    <row r="2386" spans="1:11" x14ac:dyDescent="0.25">
      <c r="A2386" s="39">
        <v>42166</v>
      </c>
      <c r="B2386" s="38">
        <v>0</v>
      </c>
      <c r="C2386" s="38">
        <v>795.72109999999998</v>
      </c>
      <c r="D2386" s="38">
        <v>795.72109999999998</v>
      </c>
      <c r="E2386" s="38">
        <v>795.72109999999998</v>
      </c>
      <c r="F2386" s="38">
        <v>795.72109999999998</v>
      </c>
      <c r="G2386" s="38"/>
      <c r="H2386" s="38"/>
      <c r="I2386" s="38"/>
      <c r="J2386" s="38"/>
      <c r="K2386" s="38"/>
    </row>
    <row r="2387" spans="1:11" x14ac:dyDescent="0.25">
      <c r="A2387" s="39">
        <v>42167</v>
      </c>
      <c r="B2387" s="38">
        <v>0</v>
      </c>
      <c r="C2387" s="38">
        <v>786.17769999999996</v>
      </c>
      <c r="D2387" s="38">
        <v>786.17769999999996</v>
      </c>
      <c r="E2387" s="38">
        <v>786.17769999999996</v>
      </c>
      <c r="F2387" s="38">
        <v>786.17769999999996</v>
      </c>
      <c r="G2387" s="38"/>
      <c r="H2387" s="38"/>
      <c r="I2387" s="38"/>
      <c r="J2387" s="38"/>
      <c r="K2387" s="38"/>
    </row>
    <row r="2388" spans="1:11" x14ac:dyDescent="0.25">
      <c r="A2388" s="39">
        <v>42170</v>
      </c>
      <c r="B2388" s="38">
        <v>0</v>
      </c>
      <c r="C2388" s="38">
        <v>752.10640000000001</v>
      </c>
      <c r="D2388" s="38">
        <v>752.10640000000001</v>
      </c>
      <c r="E2388" s="38">
        <v>752.10640000000001</v>
      </c>
      <c r="F2388" s="38">
        <v>752.10640000000001</v>
      </c>
      <c r="G2388" s="38"/>
      <c r="H2388" s="38"/>
      <c r="I2388" s="38"/>
      <c r="J2388" s="38"/>
      <c r="K2388" s="38"/>
    </row>
    <row r="2389" spans="1:11" x14ac:dyDescent="0.25">
      <c r="A2389" s="39">
        <v>42171</v>
      </c>
      <c r="B2389" s="38">
        <v>0</v>
      </c>
      <c r="C2389" s="38">
        <v>767.18359999999996</v>
      </c>
      <c r="D2389" s="38">
        <v>767.18359999999996</v>
      </c>
      <c r="E2389" s="38">
        <v>767.18359999999996</v>
      </c>
      <c r="F2389" s="38">
        <v>767.18359999999996</v>
      </c>
      <c r="G2389" s="38"/>
      <c r="H2389" s="38"/>
      <c r="I2389" s="38"/>
      <c r="J2389" s="38"/>
      <c r="K2389" s="38"/>
    </row>
    <row r="2390" spans="1:11" x14ac:dyDescent="0.25">
      <c r="A2390" s="39">
        <v>42172</v>
      </c>
      <c r="B2390" s="38">
        <v>0</v>
      </c>
      <c r="C2390" s="38">
        <v>767.67719999999997</v>
      </c>
      <c r="D2390" s="38">
        <v>767.67719999999997</v>
      </c>
      <c r="E2390" s="38">
        <v>767.67719999999997</v>
      </c>
      <c r="F2390" s="38">
        <v>767.67719999999997</v>
      </c>
      <c r="G2390" s="38"/>
      <c r="H2390" s="38"/>
      <c r="I2390" s="38"/>
      <c r="J2390" s="38"/>
      <c r="K2390" s="38"/>
    </row>
    <row r="2391" spans="1:11" x14ac:dyDescent="0.25">
      <c r="A2391" s="39">
        <v>42173</v>
      </c>
      <c r="B2391" s="38">
        <v>0</v>
      </c>
      <c r="C2391" s="38">
        <v>789.05529999999999</v>
      </c>
      <c r="D2391" s="38">
        <v>789.05529999999999</v>
      </c>
      <c r="E2391" s="38">
        <v>789.05529999999999</v>
      </c>
      <c r="F2391" s="38">
        <v>789.05529999999999</v>
      </c>
      <c r="G2391" s="38"/>
      <c r="H2391" s="38"/>
      <c r="I2391" s="38"/>
      <c r="J2391" s="38"/>
      <c r="K2391" s="38"/>
    </row>
    <row r="2392" spans="1:11" x14ac:dyDescent="0.25">
      <c r="A2392" s="39">
        <v>42174</v>
      </c>
      <c r="B2392" s="38">
        <v>0</v>
      </c>
      <c r="C2392" s="38">
        <v>781.90099999999995</v>
      </c>
      <c r="D2392" s="38">
        <v>781.90099999999995</v>
      </c>
      <c r="E2392" s="38">
        <v>781.90099999999995</v>
      </c>
      <c r="F2392" s="38">
        <v>781.90099999999995</v>
      </c>
      <c r="G2392" s="38"/>
      <c r="H2392" s="38"/>
      <c r="I2392" s="38"/>
      <c r="J2392" s="38"/>
      <c r="K2392" s="38"/>
    </row>
    <row r="2393" spans="1:11" x14ac:dyDescent="0.25">
      <c r="A2393" s="39">
        <v>42177</v>
      </c>
      <c r="B2393" s="38">
        <v>0</v>
      </c>
      <c r="C2393" s="38">
        <v>817.52009999999996</v>
      </c>
      <c r="D2393" s="38">
        <v>817.52009999999996</v>
      </c>
      <c r="E2393" s="38">
        <v>817.52009999999996</v>
      </c>
      <c r="F2393" s="38">
        <v>817.52009999999996</v>
      </c>
      <c r="G2393" s="38"/>
      <c r="H2393" s="38"/>
      <c r="I2393" s="38"/>
      <c r="J2393" s="38"/>
      <c r="K2393" s="38"/>
    </row>
    <row r="2394" spans="1:11" x14ac:dyDescent="0.25">
      <c r="A2394" s="39">
        <v>42178</v>
      </c>
      <c r="B2394" s="38">
        <v>0</v>
      </c>
      <c r="C2394" s="38">
        <v>837.28539999999998</v>
      </c>
      <c r="D2394" s="38">
        <v>837.28539999999998</v>
      </c>
      <c r="E2394" s="38">
        <v>837.28539999999998</v>
      </c>
      <c r="F2394" s="38">
        <v>837.28539999999998</v>
      </c>
      <c r="G2394" s="38"/>
      <c r="H2394" s="38"/>
      <c r="I2394" s="38"/>
      <c r="J2394" s="38"/>
      <c r="K2394" s="38"/>
    </row>
    <row r="2395" spans="1:11" x14ac:dyDescent="0.25">
      <c r="A2395" s="39">
        <v>42179</v>
      </c>
      <c r="B2395" s="38">
        <v>0</v>
      </c>
      <c r="C2395" s="38">
        <v>820.90419999999995</v>
      </c>
      <c r="D2395" s="38">
        <v>820.90419999999995</v>
      </c>
      <c r="E2395" s="38">
        <v>820.90419999999995</v>
      </c>
      <c r="F2395" s="38">
        <v>820.90419999999995</v>
      </c>
      <c r="G2395" s="38"/>
      <c r="H2395" s="38"/>
      <c r="I2395" s="38"/>
      <c r="J2395" s="38"/>
      <c r="K2395" s="38"/>
    </row>
    <row r="2396" spans="1:11" x14ac:dyDescent="0.25">
      <c r="A2396" s="39">
        <v>42180</v>
      </c>
      <c r="B2396" s="38">
        <v>0</v>
      </c>
      <c r="C2396" s="38">
        <v>815.18020000000001</v>
      </c>
      <c r="D2396" s="38">
        <v>815.18020000000001</v>
      </c>
      <c r="E2396" s="38">
        <v>815.18020000000001</v>
      </c>
      <c r="F2396" s="38">
        <v>815.18020000000001</v>
      </c>
      <c r="G2396" s="38"/>
      <c r="H2396" s="38"/>
      <c r="I2396" s="38"/>
      <c r="J2396" s="38"/>
      <c r="K2396" s="38"/>
    </row>
    <row r="2397" spans="1:11" x14ac:dyDescent="0.25">
      <c r="A2397" s="39">
        <v>42181</v>
      </c>
      <c r="B2397" s="38">
        <v>0</v>
      </c>
      <c r="C2397" s="38">
        <v>817.03359999999998</v>
      </c>
      <c r="D2397" s="38">
        <v>817.03359999999998</v>
      </c>
      <c r="E2397" s="38">
        <v>817.03359999999998</v>
      </c>
      <c r="F2397" s="38">
        <v>817.03359999999998</v>
      </c>
      <c r="G2397" s="38"/>
      <c r="H2397" s="38"/>
      <c r="I2397" s="38"/>
      <c r="J2397" s="38"/>
      <c r="K2397" s="38"/>
    </row>
    <row r="2398" spans="1:11" x14ac:dyDescent="0.25">
      <c r="A2398" s="39">
        <v>42184</v>
      </c>
      <c r="B2398" s="38">
        <v>0</v>
      </c>
      <c r="C2398" s="38">
        <v>678.53779999999995</v>
      </c>
      <c r="D2398" s="38">
        <v>678.53779999999995</v>
      </c>
      <c r="E2398" s="38">
        <v>678.53779999999995</v>
      </c>
      <c r="F2398" s="38">
        <v>678.53779999999995</v>
      </c>
      <c r="G2398" s="38"/>
      <c r="H2398" s="38"/>
      <c r="I2398" s="38"/>
      <c r="J2398" s="38"/>
      <c r="K2398" s="38"/>
    </row>
    <row r="2399" spans="1:11" x14ac:dyDescent="0.25">
      <c r="A2399" s="39">
        <v>42185</v>
      </c>
      <c r="B2399" s="38">
        <v>0</v>
      </c>
      <c r="C2399" s="38">
        <v>681.51760000000002</v>
      </c>
      <c r="D2399" s="38">
        <v>681.51760000000002</v>
      </c>
      <c r="E2399" s="38">
        <v>681.51760000000002</v>
      </c>
      <c r="F2399" s="38">
        <v>681.51760000000002</v>
      </c>
      <c r="G2399" s="38"/>
      <c r="H2399" s="38"/>
      <c r="I2399" s="38"/>
      <c r="J2399" s="38"/>
      <c r="K2399" s="38"/>
    </row>
    <row r="2400" spans="1:11" x14ac:dyDescent="0.25">
      <c r="A2400" s="39">
        <v>42186</v>
      </c>
      <c r="B2400" s="38">
        <v>0</v>
      </c>
      <c r="C2400" s="38">
        <v>726.03660000000002</v>
      </c>
      <c r="D2400" s="38">
        <v>726.03660000000002</v>
      </c>
      <c r="E2400" s="38">
        <v>726.03660000000002</v>
      </c>
      <c r="F2400" s="38">
        <v>726.03660000000002</v>
      </c>
      <c r="G2400" s="38"/>
      <c r="H2400" s="38"/>
      <c r="I2400" s="38"/>
      <c r="J2400" s="38"/>
      <c r="K2400" s="38"/>
    </row>
    <row r="2401" spans="1:11" x14ac:dyDescent="0.25">
      <c r="A2401" s="39">
        <v>42187</v>
      </c>
      <c r="B2401" s="38">
        <v>0</v>
      </c>
      <c r="C2401" s="38">
        <v>685.01750000000004</v>
      </c>
      <c r="D2401" s="38">
        <v>685.01750000000004</v>
      </c>
      <c r="E2401" s="38">
        <v>685.01750000000004</v>
      </c>
      <c r="F2401" s="38">
        <v>685.01750000000004</v>
      </c>
      <c r="G2401" s="38"/>
      <c r="H2401" s="38"/>
      <c r="I2401" s="38"/>
      <c r="J2401" s="38"/>
      <c r="K2401" s="38"/>
    </row>
    <row r="2402" spans="1:11" x14ac:dyDescent="0.25">
      <c r="A2402" s="39">
        <v>42191</v>
      </c>
      <c r="B2402" s="38">
        <v>0</v>
      </c>
      <c r="C2402" s="38">
        <v>666.173</v>
      </c>
      <c r="D2402" s="38">
        <v>666.173</v>
      </c>
      <c r="E2402" s="38">
        <v>666.173</v>
      </c>
      <c r="F2402" s="38">
        <v>666.173</v>
      </c>
      <c r="G2402" s="38"/>
      <c r="H2402" s="38"/>
      <c r="I2402" s="38"/>
      <c r="J2402" s="38"/>
      <c r="K2402" s="38"/>
    </row>
    <row r="2403" spans="1:11" x14ac:dyDescent="0.25">
      <c r="A2403" s="39">
        <v>42192</v>
      </c>
      <c r="B2403" s="38">
        <v>0</v>
      </c>
      <c r="C2403" s="38">
        <v>698.17179999999996</v>
      </c>
      <c r="D2403" s="38">
        <v>698.17179999999996</v>
      </c>
      <c r="E2403" s="38">
        <v>698.17179999999996</v>
      </c>
      <c r="F2403" s="38">
        <v>698.17179999999996</v>
      </c>
      <c r="G2403" s="38"/>
      <c r="H2403" s="38"/>
      <c r="I2403" s="38"/>
      <c r="J2403" s="38"/>
      <c r="K2403" s="38"/>
    </row>
    <row r="2404" spans="1:11" x14ac:dyDescent="0.25">
      <c r="A2404" s="39">
        <v>42193</v>
      </c>
      <c r="B2404" s="38">
        <v>0</v>
      </c>
      <c r="C2404" s="38">
        <v>636.55709999999999</v>
      </c>
      <c r="D2404" s="38">
        <v>636.55709999999999</v>
      </c>
      <c r="E2404" s="38">
        <v>636.55709999999999</v>
      </c>
      <c r="F2404" s="38">
        <v>636.55709999999999</v>
      </c>
      <c r="G2404" s="38"/>
      <c r="H2404" s="38"/>
      <c r="I2404" s="38"/>
      <c r="J2404" s="38"/>
      <c r="K2404" s="38"/>
    </row>
    <row r="2405" spans="1:11" x14ac:dyDescent="0.25">
      <c r="A2405" s="39">
        <v>42194</v>
      </c>
      <c r="B2405" s="38">
        <v>0</v>
      </c>
      <c r="C2405" s="38">
        <v>632.53520000000003</v>
      </c>
      <c r="D2405" s="38">
        <v>632.53520000000003</v>
      </c>
      <c r="E2405" s="38">
        <v>632.53520000000003</v>
      </c>
      <c r="F2405" s="38">
        <v>632.53520000000003</v>
      </c>
      <c r="G2405" s="38"/>
      <c r="H2405" s="38"/>
      <c r="I2405" s="38"/>
      <c r="J2405" s="38"/>
      <c r="K2405" s="38"/>
    </row>
    <row r="2406" spans="1:11" x14ac:dyDescent="0.25">
      <c r="A2406" s="39">
        <v>42195</v>
      </c>
      <c r="B2406" s="38">
        <v>0</v>
      </c>
      <c r="C2406" s="38">
        <v>677.67520000000002</v>
      </c>
      <c r="D2406" s="38">
        <v>677.67520000000002</v>
      </c>
      <c r="E2406" s="38">
        <v>677.67520000000002</v>
      </c>
      <c r="F2406" s="38">
        <v>677.67520000000002</v>
      </c>
      <c r="G2406" s="38"/>
      <c r="H2406" s="38"/>
      <c r="I2406" s="38"/>
      <c r="J2406" s="38"/>
      <c r="K2406" s="38"/>
    </row>
    <row r="2407" spans="1:11" x14ac:dyDescent="0.25">
      <c r="A2407" s="39">
        <v>42198</v>
      </c>
      <c r="B2407" s="38">
        <v>0</v>
      </c>
      <c r="C2407" s="38">
        <v>748.16610000000003</v>
      </c>
      <c r="D2407" s="38">
        <v>748.16610000000003</v>
      </c>
      <c r="E2407" s="38">
        <v>748.16610000000003</v>
      </c>
      <c r="F2407" s="38">
        <v>748.16610000000003</v>
      </c>
      <c r="G2407" s="38"/>
      <c r="H2407" s="38"/>
      <c r="I2407" s="38"/>
      <c r="J2407" s="38"/>
      <c r="K2407" s="38"/>
    </row>
    <row r="2408" spans="1:11" x14ac:dyDescent="0.25">
      <c r="A2408" s="39">
        <v>42199</v>
      </c>
      <c r="B2408" s="38">
        <v>0</v>
      </c>
      <c r="C2408" s="38">
        <v>750.48889999999994</v>
      </c>
      <c r="D2408" s="38">
        <v>750.48889999999994</v>
      </c>
      <c r="E2408" s="38">
        <v>750.48889999999994</v>
      </c>
      <c r="F2408" s="38">
        <v>750.48889999999994</v>
      </c>
      <c r="G2408" s="38"/>
      <c r="H2408" s="38"/>
      <c r="I2408" s="38"/>
      <c r="J2408" s="38"/>
      <c r="K2408" s="38"/>
    </row>
    <row r="2409" spans="1:11" x14ac:dyDescent="0.25">
      <c r="A2409" s="39">
        <v>42200</v>
      </c>
      <c r="B2409" s="38">
        <v>0</v>
      </c>
      <c r="C2409" s="38">
        <v>750.16210000000001</v>
      </c>
      <c r="D2409" s="38">
        <v>750.16210000000001</v>
      </c>
      <c r="E2409" s="38">
        <v>750.16210000000001</v>
      </c>
      <c r="F2409" s="38">
        <v>750.16210000000001</v>
      </c>
      <c r="G2409" s="38"/>
      <c r="H2409" s="38"/>
      <c r="I2409" s="38"/>
      <c r="J2409" s="38"/>
      <c r="K2409" s="38"/>
    </row>
    <row r="2410" spans="1:11" x14ac:dyDescent="0.25">
      <c r="A2410" s="39">
        <v>42201</v>
      </c>
      <c r="B2410" s="38">
        <v>0</v>
      </c>
      <c r="C2410" s="38">
        <v>802.69380000000001</v>
      </c>
      <c r="D2410" s="38">
        <v>802.69380000000001</v>
      </c>
      <c r="E2410" s="38">
        <v>802.69380000000001</v>
      </c>
      <c r="F2410" s="38">
        <v>802.69380000000001</v>
      </c>
      <c r="G2410" s="38"/>
      <c r="H2410" s="38"/>
      <c r="I2410" s="38"/>
      <c r="J2410" s="38"/>
      <c r="K2410" s="38"/>
    </row>
    <row r="2411" spans="1:11" x14ac:dyDescent="0.25">
      <c r="A2411" s="39">
        <v>42202</v>
      </c>
      <c r="B2411" s="38">
        <v>0</v>
      </c>
      <c r="C2411" s="38">
        <v>809.67920000000004</v>
      </c>
      <c r="D2411" s="38">
        <v>809.67920000000004</v>
      </c>
      <c r="E2411" s="38">
        <v>809.67920000000004</v>
      </c>
      <c r="F2411" s="38">
        <v>809.67920000000004</v>
      </c>
      <c r="G2411" s="38"/>
      <c r="H2411" s="38"/>
      <c r="I2411" s="38"/>
      <c r="J2411" s="38"/>
      <c r="K2411" s="38"/>
    </row>
    <row r="2412" spans="1:11" x14ac:dyDescent="0.25">
      <c r="A2412" s="39">
        <v>42205</v>
      </c>
      <c r="B2412" s="38">
        <v>0</v>
      </c>
      <c r="C2412" s="38">
        <v>814.82380000000001</v>
      </c>
      <c r="D2412" s="38">
        <v>814.82380000000001</v>
      </c>
      <c r="E2412" s="38">
        <v>814.82380000000001</v>
      </c>
      <c r="F2412" s="38">
        <v>814.82380000000001</v>
      </c>
      <c r="G2412" s="38"/>
      <c r="H2412" s="38"/>
      <c r="I2412" s="38"/>
      <c r="J2412" s="38"/>
      <c r="K2412" s="38"/>
    </row>
    <row r="2413" spans="1:11" x14ac:dyDescent="0.25">
      <c r="A2413" s="39">
        <v>42206</v>
      </c>
      <c r="B2413" s="38">
        <v>0</v>
      </c>
      <c r="C2413" s="38">
        <v>817.22630000000004</v>
      </c>
      <c r="D2413" s="38">
        <v>817.22630000000004</v>
      </c>
      <c r="E2413" s="38">
        <v>817.22630000000004</v>
      </c>
      <c r="F2413" s="38">
        <v>817.22630000000004</v>
      </c>
      <c r="G2413" s="38"/>
      <c r="H2413" s="38"/>
      <c r="I2413" s="38"/>
      <c r="J2413" s="38"/>
      <c r="K2413" s="38"/>
    </row>
    <row r="2414" spans="1:11" x14ac:dyDescent="0.25">
      <c r="A2414" s="39">
        <v>42207</v>
      </c>
      <c r="B2414" s="38">
        <v>0</v>
      </c>
      <c r="C2414" s="38">
        <v>818.94079999999997</v>
      </c>
      <c r="D2414" s="38">
        <v>818.94079999999997</v>
      </c>
      <c r="E2414" s="38">
        <v>818.94079999999997</v>
      </c>
      <c r="F2414" s="38">
        <v>818.94079999999997</v>
      </c>
      <c r="G2414" s="38"/>
      <c r="H2414" s="38"/>
      <c r="I2414" s="38"/>
      <c r="J2414" s="38"/>
      <c r="K2414" s="38"/>
    </row>
    <row r="2415" spans="1:11" x14ac:dyDescent="0.25">
      <c r="A2415" s="39">
        <v>42208</v>
      </c>
      <c r="B2415" s="38">
        <v>0</v>
      </c>
      <c r="C2415" s="38">
        <v>804.56089999999995</v>
      </c>
      <c r="D2415" s="38">
        <v>804.56089999999995</v>
      </c>
      <c r="E2415" s="38">
        <v>804.56089999999995</v>
      </c>
      <c r="F2415" s="38">
        <v>804.56089999999995</v>
      </c>
      <c r="G2415" s="38"/>
      <c r="H2415" s="38"/>
      <c r="I2415" s="38"/>
      <c r="J2415" s="38"/>
      <c r="K2415" s="38"/>
    </row>
    <row r="2416" spans="1:11" x14ac:dyDescent="0.25">
      <c r="A2416" s="39">
        <v>42209</v>
      </c>
      <c r="B2416" s="38">
        <v>0</v>
      </c>
      <c r="C2416" s="38">
        <v>781.68190000000004</v>
      </c>
      <c r="D2416" s="38">
        <v>781.68190000000004</v>
      </c>
      <c r="E2416" s="38">
        <v>781.68190000000004</v>
      </c>
      <c r="F2416" s="38">
        <v>781.68190000000004</v>
      </c>
      <c r="G2416" s="38"/>
      <c r="H2416" s="38"/>
      <c r="I2416" s="38"/>
      <c r="J2416" s="38"/>
      <c r="K2416" s="38"/>
    </row>
    <row r="2417" spans="1:11" x14ac:dyDescent="0.25">
      <c r="A2417" s="39">
        <v>42212</v>
      </c>
      <c r="B2417" s="38">
        <v>0</v>
      </c>
      <c r="C2417" s="38">
        <v>732.51430000000005</v>
      </c>
      <c r="D2417" s="38">
        <v>732.51430000000005</v>
      </c>
      <c r="E2417" s="38">
        <v>732.51430000000005</v>
      </c>
      <c r="F2417" s="38">
        <v>732.51430000000005</v>
      </c>
      <c r="G2417" s="38"/>
      <c r="H2417" s="38"/>
      <c r="I2417" s="38"/>
      <c r="J2417" s="38"/>
      <c r="K2417" s="38"/>
    </row>
    <row r="2418" spans="1:11" x14ac:dyDescent="0.25">
      <c r="A2418" s="39">
        <v>42213</v>
      </c>
      <c r="B2418" s="38">
        <v>0</v>
      </c>
      <c r="C2418" s="38">
        <v>798.73329999999999</v>
      </c>
      <c r="D2418" s="38">
        <v>798.73329999999999</v>
      </c>
      <c r="E2418" s="38">
        <v>798.73329999999999</v>
      </c>
      <c r="F2418" s="38">
        <v>798.73329999999999</v>
      </c>
      <c r="G2418" s="38"/>
      <c r="H2418" s="38"/>
      <c r="I2418" s="38"/>
      <c r="J2418" s="38"/>
      <c r="K2418" s="38"/>
    </row>
    <row r="2419" spans="1:11" x14ac:dyDescent="0.25">
      <c r="A2419" s="39">
        <v>42214</v>
      </c>
      <c r="B2419" s="38">
        <v>0</v>
      </c>
      <c r="C2419" s="38">
        <v>807.58540000000005</v>
      </c>
      <c r="D2419" s="38">
        <v>807.58540000000005</v>
      </c>
      <c r="E2419" s="38">
        <v>807.58540000000005</v>
      </c>
      <c r="F2419" s="38">
        <v>807.58540000000005</v>
      </c>
      <c r="G2419" s="38"/>
      <c r="H2419" s="38"/>
      <c r="I2419" s="38"/>
      <c r="J2419" s="38"/>
      <c r="K2419" s="38"/>
    </row>
    <row r="2420" spans="1:11" x14ac:dyDescent="0.25">
      <c r="A2420" s="39">
        <v>42215</v>
      </c>
      <c r="B2420" s="38">
        <v>0</v>
      </c>
      <c r="C2420" s="38">
        <v>814.46230000000003</v>
      </c>
      <c r="D2420" s="38">
        <v>814.46230000000003</v>
      </c>
      <c r="E2420" s="38">
        <v>814.46230000000003</v>
      </c>
      <c r="F2420" s="38">
        <v>814.46230000000003</v>
      </c>
      <c r="G2420" s="38"/>
      <c r="H2420" s="38"/>
      <c r="I2420" s="38"/>
      <c r="J2420" s="38"/>
      <c r="K2420" s="38"/>
    </row>
    <row r="2421" spans="1:11" x14ac:dyDescent="0.25">
      <c r="A2421" s="39">
        <v>42216</v>
      </c>
      <c r="B2421" s="38">
        <v>0</v>
      </c>
      <c r="C2421" s="38">
        <v>812.44100000000003</v>
      </c>
      <c r="D2421" s="38">
        <v>812.44100000000003</v>
      </c>
      <c r="E2421" s="38">
        <v>812.44100000000003</v>
      </c>
      <c r="F2421" s="38">
        <v>812.44100000000003</v>
      </c>
      <c r="G2421" s="38"/>
      <c r="H2421" s="38"/>
      <c r="I2421" s="38"/>
      <c r="J2421" s="38"/>
      <c r="K2421" s="38"/>
    </row>
    <row r="2422" spans="1:11" x14ac:dyDescent="0.25">
      <c r="A2422" s="39">
        <v>42219</v>
      </c>
      <c r="B2422" s="38">
        <v>0</v>
      </c>
      <c r="C2422" s="38">
        <v>822.67439999999999</v>
      </c>
      <c r="D2422" s="38">
        <v>822.67439999999999</v>
      </c>
      <c r="E2422" s="38">
        <v>822.67439999999999</v>
      </c>
      <c r="F2422" s="38">
        <v>822.67439999999999</v>
      </c>
      <c r="G2422" s="38"/>
      <c r="H2422" s="38"/>
      <c r="I2422" s="38"/>
      <c r="J2422" s="38"/>
      <c r="K2422" s="38"/>
    </row>
    <row r="2423" spans="1:11" x14ac:dyDescent="0.25">
      <c r="A2423" s="39">
        <v>42220</v>
      </c>
      <c r="B2423" s="38">
        <v>0</v>
      </c>
      <c r="C2423" s="38">
        <v>819.72050000000002</v>
      </c>
      <c r="D2423" s="38">
        <v>819.72050000000002</v>
      </c>
      <c r="E2423" s="38">
        <v>819.72050000000002</v>
      </c>
      <c r="F2423" s="38">
        <v>819.72050000000002</v>
      </c>
      <c r="G2423" s="38"/>
      <c r="H2423" s="38"/>
      <c r="I2423" s="38"/>
      <c r="J2423" s="38"/>
      <c r="K2423" s="38"/>
    </row>
    <row r="2424" spans="1:11" x14ac:dyDescent="0.25">
      <c r="A2424" s="39">
        <v>42221</v>
      </c>
      <c r="B2424" s="38">
        <v>0</v>
      </c>
      <c r="C2424" s="38">
        <v>830.11440000000005</v>
      </c>
      <c r="D2424" s="38">
        <v>830.11440000000005</v>
      </c>
      <c r="E2424" s="38">
        <v>830.11440000000005</v>
      </c>
      <c r="F2424" s="38">
        <v>830.11440000000005</v>
      </c>
      <c r="G2424" s="38"/>
      <c r="H2424" s="38"/>
      <c r="I2424" s="38"/>
      <c r="J2424" s="38"/>
      <c r="K2424" s="38"/>
    </row>
    <row r="2425" spans="1:11" x14ac:dyDescent="0.25">
      <c r="A2425" s="39">
        <v>42222</v>
      </c>
      <c r="B2425" s="38">
        <v>0</v>
      </c>
      <c r="C2425" s="38">
        <v>798.49919999999997</v>
      </c>
      <c r="D2425" s="38">
        <v>798.49919999999997</v>
      </c>
      <c r="E2425" s="38">
        <v>798.49919999999997</v>
      </c>
      <c r="F2425" s="38">
        <v>798.49919999999997</v>
      </c>
      <c r="G2425" s="38"/>
      <c r="H2425" s="38"/>
      <c r="I2425" s="38"/>
      <c r="J2425" s="38"/>
      <c r="K2425" s="38"/>
    </row>
    <row r="2426" spans="1:11" x14ac:dyDescent="0.25">
      <c r="A2426" s="39">
        <v>42223</v>
      </c>
      <c r="B2426" s="38">
        <v>0</v>
      </c>
      <c r="C2426" s="38">
        <v>804.64890000000003</v>
      </c>
      <c r="D2426" s="38">
        <v>804.64890000000003</v>
      </c>
      <c r="E2426" s="38">
        <v>804.64890000000003</v>
      </c>
      <c r="F2426" s="38">
        <v>804.64890000000003</v>
      </c>
      <c r="G2426" s="38"/>
      <c r="H2426" s="38"/>
      <c r="I2426" s="38"/>
      <c r="J2426" s="38"/>
      <c r="K2426" s="38"/>
    </row>
    <row r="2427" spans="1:11" x14ac:dyDescent="0.25">
      <c r="A2427" s="39">
        <v>42226</v>
      </c>
      <c r="B2427" s="38">
        <v>0</v>
      </c>
      <c r="C2427" s="38">
        <v>834.97450000000003</v>
      </c>
      <c r="D2427" s="38">
        <v>834.97450000000003</v>
      </c>
      <c r="E2427" s="38">
        <v>834.97450000000003</v>
      </c>
      <c r="F2427" s="38">
        <v>834.97450000000003</v>
      </c>
      <c r="G2427" s="38"/>
      <c r="H2427" s="38"/>
      <c r="I2427" s="38"/>
      <c r="J2427" s="38"/>
      <c r="K2427" s="38"/>
    </row>
    <row r="2428" spans="1:11" x14ac:dyDescent="0.25">
      <c r="A2428" s="39">
        <v>42227</v>
      </c>
      <c r="B2428" s="38">
        <v>0</v>
      </c>
      <c r="C2428" s="38">
        <v>795.60900000000004</v>
      </c>
      <c r="D2428" s="38">
        <v>795.60900000000004</v>
      </c>
      <c r="E2428" s="38">
        <v>795.60900000000004</v>
      </c>
      <c r="F2428" s="38">
        <v>795.60900000000004</v>
      </c>
      <c r="G2428" s="38"/>
      <c r="H2428" s="38"/>
      <c r="I2428" s="38"/>
      <c r="J2428" s="38"/>
      <c r="K2428" s="38"/>
    </row>
    <row r="2429" spans="1:11" x14ac:dyDescent="0.25">
      <c r="A2429" s="39">
        <v>42228</v>
      </c>
      <c r="B2429" s="38">
        <v>0</v>
      </c>
      <c r="C2429" s="38">
        <v>799.5308</v>
      </c>
      <c r="D2429" s="38">
        <v>799.5308</v>
      </c>
      <c r="E2429" s="38">
        <v>799.5308</v>
      </c>
      <c r="F2429" s="38">
        <v>799.5308</v>
      </c>
      <c r="G2429" s="38"/>
      <c r="H2429" s="38"/>
      <c r="I2429" s="38"/>
      <c r="J2429" s="38"/>
      <c r="K2429" s="38"/>
    </row>
    <row r="2430" spans="1:11" x14ac:dyDescent="0.25">
      <c r="A2430" s="39">
        <v>42229</v>
      </c>
      <c r="B2430" s="38">
        <v>0</v>
      </c>
      <c r="C2430" s="38">
        <v>809.0077</v>
      </c>
      <c r="D2430" s="38">
        <v>809.0077</v>
      </c>
      <c r="E2430" s="38">
        <v>809.0077</v>
      </c>
      <c r="F2430" s="38">
        <v>809.0077</v>
      </c>
      <c r="G2430" s="38"/>
      <c r="H2430" s="38"/>
      <c r="I2430" s="38"/>
      <c r="J2430" s="38"/>
      <c r="K2430" s="38"/>
    </row>
    <row r="2431" spans="1:11" x14ac:dyDescent="0.25">
      <c r="A2431" s="39">
        <v>42230</v>
      </c>
      <c r="B2431" s="38">
        <v>0</v>
      </c>
      <c r="C2431" s="38">
        <v>810.37779999999998</v>
      </c>
      <c r="D2431" s="38">
        <v>810.37779999999998</v>
      </c>
      <c r="E2431" s="38">
        <v>810.37779999999998</v>
      </c>
      <c r="F2431" s="38">
        <v>810.37779999999998</v>
      </c>
      <c r="G2431" s="38"/>
      <c r="H2431" s="38"/>
      <c r="I2431" s="38"/>
      <c r="J2431" s="38"/>
      <c r="K2431" s="38"/>
    </row>
    <row r="2432" spans="1:11" x14ac:dyDescent="0.25">
      <c r="A2432" s="39">
        <v>42233</v>
      </c>
      <c r="B2432" s="38">
        <v>0</v>
      </c>
      <c r="C2432" s="38">
        <v>819.41129999999998</v>
      </c>
      <c r="D2432" s="38">
        <v>819.41129999999998</v>
      </c>
      <c r="E2432" s="38">
        <v>819.41129999999998</v>
      </c>
      <c r="F2432" s="38">
        <v>819.41129999999998</v>
      </c>
      <c r="G2432" s="38"/>
      <c r="H2432" s="38"/>
      <c r="I2432" s="38"/>
      <c r="J2432" s="38"/>
      <c r="K2432" s="38"/>
    </row>
    <row r="2433" spans="1:11" x14ac:dyDescent="0.25">
      <c r="A2433" s="39">
        <v>42234</v>
      </c>
      <c r="B2433" s="38">
        <v>0</v>
      </c>
      <c r="C2433" s="38">
        <v>808.84109999999998</v>
      </c>
      <c r="D2433" s="38">
        <v>808.84109999999998</v>
      </c>
      <c r="E2433" s="38">
        <v>808.84109999999998</v>
      </c>
      <c r="F2433" s="38">
        <v>808.84109999999998</v>
      </c>
      <c r="G2433" s="38"/>
      <c r="H2433" s="38"/>
      <c r="I2433" s="38"/>
      <c r="J2433" s="38"/>
      <c r="K2433" s="38"/>
    </row>
    <row r="2434" spans="1:11" x14ac:dyDescent="0.25">
      <c r="A2434" s="39">
        <v>42235</v>
      </c>
      <c r="B2434" s="38">
        <v>0</v>
      </c>
      <c r="C2434" s="38">
        <v>797.66629999999998</v>
      </c>
      <c r="D2434" s="38">
        <v>797.66629999999998</v>
      </c>
      <c r="E2434" s="38">
        <v>797.66629999999998</v>
      </c>
      <c r="F2434" s="38">
        <v>797.66629999999998</v>
      </c>
      <c r="G2434" s="38"/>
      <c r="H2434" s="38"/>
      <c r="I2434" s="38"/>
      <c r="J2434" s="38"/>
      <c r="K2434" s="38"/>
    </row>
    <row r="2435" spans="1:11" x14ac:dyDescent="0.25">
      <c r="A2435" s="39">
        <v>42236</v>
      </c>
      <c r="B2435" s="38">
        <v>0</v>
      </c>
      <c r="C2435" s="38">
        <v>725.63549999999998</v>
      </c>
      <c r="D2435" s="38">
        <v>725.63549999999998</v>
      </c>
      <c r="E2435" s="38">
        <v>725.63549999999998</v>
      </c>
      <c r="F2435" s="38">
        <v>725.63549999999998</v>
      </c>
      <c r="G2435" s="38"/>
      <c r="H2435" s="38"/>
      <c r="I2435" s="38"/>
      <c r="J2435" s="38"/>
      <c r="K2435" s="38"/>
    </row>
    <row r="2436" spans="1:11" x14ac:dyDescent="0.25">
      <c r="A2436" s="39">
        <v>42237</v>
      </c>
      <c r="B2436" s="38">
        <v>0</v>
      </c>
      <c r="C2436" s="38">
        <v>615.66250000000002</v>
      </c>
      <c r="D2436" s="38">
        <v>615.66250000000002</v>
      </c>
      <c r="E2436" s="38">
        <v>615.66250000000002</v>
      </c>
      <c r="F2436" s="38">
        <v>615.66250000000002</v>
      </c>
      <c r="G2436" s="38"/>
      <c r="H2436" s="38"/>
      <c r="I2436" s="38"/>
      <c r="J2436" s="38"/>
      <c r="K2436" s="38"/>
    </row>
    <row r="2437" spans="1:11" x14ac:dyDescent="0.25">
      <c r="A2437" s="39">
        <v>42240</v>
      </c>
      <c r="B2437" s="38">
        <v>0</v>
      </c>
      <c r="C2437" s="38">
        <v>505.18610000000001</v>
      </c>
      <c r="D2437" s="38">
        <v>505.18610000000001</v>
      </c>
      <c r="E2437" s="38">
        <v>505.18610000000001</v>
      </c>
      <c r="F2437" s="38">
        <v>505.18610000000001</v>
      </c>
      <c r="G2437" s="38"/>
      <c r="H2437" s="38"/>
      <c r="I2437" s="38"/>
      <c r="J2437" s="38"/>
      <c r="K2437" s="38"/>
    </row>
    <row r="2438" spans="1:11" x14ac:dyDescent="0.25">
      <c r="A2438" s="39">
        <v>42241</v>
      </c>
      <c r="B2438" s="38">
        <v>0</v>
      </c>
      <c r="C2438" s="38">
        <v>459.0258</v>
      </c>
      <c r="D2438" s="38">
        <v>459.0258</v>
      </c>
      <c r="E2438" s="38">
        <v>459.0258</v>
      </c>
      <c r="F2438" s="38">
        <v>459.0258</v>
      </c>
      <c r="G2438" s="38"/>
      <c r="H2438" s="38"/>
      <c r="I2438" s="38"/>
      <c r="J2438" s="38"/>
      <c r="K2438" s="38"/>
    </row>
    <row r="2439" spans="1:11" x14ac:dyDescent="0.25">
      <c r="A2439" s="39">
        <v>42242</v>
      </c>
      <c r="B2439" s="38">
        <v>0</v>
      </c>
      <c r="C2439" s="38">
        <v>497.24029999999999</v>
      </c>
      <c r="D2439" s="38">
        <v>497.24029999999999</v>
      </c>
      <c r="E2439" s="38">
        <v>497.24029999999999</v>
      </c>
      <c r="F2439" s="38">
        <v>497.24029999999999</v>
      </c>
      <c r="G2439" s="38"/>
      <c r="H2439" s="38"/>
      <c r="I2439" s="38"/>
      <c r="J2439" s="38"/>
      <c r="K2439" s="38"/>
    </row>
    <row r="2440" spans="1:11" x14ac:dyDescent="0.25">
      <c r="A2440" s="39">
        <v>42243</v>
      </c>
      <c r="B2440" s="38">
        <v>0</v>
      </c>
      <c r="C2440" s="38">
        <v>484.03859999999997</v>
      </c>
      <c r="D2440" s="38">
        <v>484.03859999999997</v>
      </c>
      <c r="E2440" s="38">
        <v>484.03859999999997</v>
      </c>
      <c r="F2440" s="38">
        <v>484.03859999999997</v>
      </c>
      <c r="G2440" s="38"/>
      <c r="H2440" s="38"/>
      <c r="I2440" s="38"/>
      <c r="J2440" s="38"/>
      <c r="K2440" s="38"/>
    </row>
    <row r="2441" spans="1:11" x14ac:dyDescent="0.25">
      <c r="A2441" s="39">
        <v>42244</v>
      </c>
      <c r="B2441" s="38">
        <v>0</v>
      </c>
      <c r="C2441" s="38">
        <v>449.20359999999999</v>
      </c>
      <c r="D2441" s="38">
        <v>449.20359999999999</v>
      </c>
      <c r="E2441" s="38">
        <v>449.20359999999999</v>
      </c>
      <c r="F2441" s="38">
        <v>449.20359999999999</v>
      </c>
      <c r="G2441" s="38"/>
      <c r="H2441" s="38"/>
      <c r="I2441" s="38"/>
      <c r="J2441" s="38"/>
      <c r="K2441" s="38"/>
    </row>
    <row r="2442" spans="1:11" x14ac:dyDescent="0.25">
      <c r="A2442" s="39">
        <v>42247</v>
      </c>
      <c r="B2442" s="38">
        <v>0</v>
      </c>
      <c r="C2442" s="38">
        <v>446.28590000000003</v>
      </c>
      <c r="D2442" s="38">
        <v>446.28590000000003</v>
      </c>
      <c r="E2442" s="38">
        <v>446.28590000000003</v>
      </c>
      <c r="F2442" s="38">
        <v>446.28590000000003</v>
      </c>
      <c r="G2442" s="38"/>
      <c r="H2442" s="38"/>
      <c r="I2442" s="38"/>
      <c r="J2442" s="38"/>
      <c r="K2442" s="38"/>
    </row>
    <row r="2443" spans="1:11" x14ac:dyDescent="0.25">
      <c r="A2443" s="39">
        <v>42248</v>
      </c>
      <c r="B2443" s="38">
        <v>0</v>
      </c>
      <c r="C2443" s="38">
        <v>377.25839999999999</v>
      </c>
      <c r="D2443" s="38">
        <v>377.25839999999999</v>
      </c>
      <c r="E2443" s="38">
        <v>377.25839999999999</v>
      </c>
      <c r="F2443" s="38">
        <v>377.25839999999999</v>
      </c>
      <c r="G2443" s="38"/>
      <c r="H2443" s="38"/>
      <c r="I2443" s="38"/>
      <c r="J2443" s="38"/>
      <c r="K2443" s="38"/>
    </row>
    <row r="2444" spans="1:11" x14ac:dyDescent="0.25">
      <c r="A2444" s="39">
        <v>42249</v>
      </c>
      <c r="B2444" s="38">
        <v>0</v>
      </c>
      <c r="C2444" s="38">
        <v>414.65480000000002</v>
      </c>
      <c r="D2444" s="38">
        <v>414.65480000000002</v>
      </c>
      <c r="E2444" s="38">
        <v>414.65480000000002</v>
      </c>
      <c r="F2444" s="38">
        <v>414.65480000000002</v>
      </c>
      <c r="G2444" s="38"/>
      <c r="H2444" s="38"/>
      <c r="I2444" s="38"/>
      <c r="J2444" s="38"/>
      <c r="K2444" s="38"/>
    </row>
    <row r="2445" spans="1:11" x14ac:dyDescent="0.25">
      <c r="A2445" s="39">
        <v>42250</v>
      </c>
      <c r="B2445" s="38">
        <v>0</v>
      </c>
      <c r="C2445" s="38">
        <v>419.72399999999999</v>
      </c>
      <c r="D2445" s="38">
        <v>419.72399999999999</v>
      </c>
      <c r="E2445" s="38">
        <v>419.72399999999999</v>
      </c>
      <c r="F2445" s="38">
        <v>419.72399999999999</v>
      </c>
      <c r="G2445" s="38"/>
      <c r="H2445" s="38"/>
      <c r="I2445" s="38"/>
      <c r="J2445" s="38"/>
      <c r="K2445" s="38"/>
    </row>
    <row r="2446" spans="1:11" x14ac:dyDescent="0.25">
      <c r="A2446" s="39">
        <v>42251</v>
      </c>
      <c r="B2446" s="38">
        <v>0</v>
      </c>
      <c r="C2446" s="38">
        <v>397.18689999999998</v>
      </c>
      <c r="D2446" s="38">
        <v>397.18689999999998</v>
      </c>
      <c r="E2446" s="38">
        <v>397.18689999999998</v>
      </c>
      <c r="F2446" s="38">
        <v>397.18689999999998</v>
      </c>
      <c r="G2446" s="38"/>
      <c r="H2446" s="38"/>
      <c r="I2446" s="38"/>
      <c r="J2446" s="38"/>
      <c r="K2446" s="38"/>
    </row>
    <row r="2447" spans="1:11" x14ac:dyDescent="0.25">
      <c r="A2447" s="39">
        <v>42255</v>
      </c>
      <c r="B2447" s="38">
        <v>0</v>
      </c>
      <c r="C2447" s="38">
        <v>426.64569999999998</v>
      </c>
      <c r="D2447" s="38">
        <v>426.64569999999998</v>
      </c>
      <c r="E2447" s="38">
        <v>426.64569999999998</v>
      </c>
      <c r="F2447" s="38">
        <v>426.64569999999998</v>
      </c>
      <c r="G2447" s="38"/>
      <c r="H2447" s="38"/>
      <c r="I2447" s="38"/>
      <c r="J2447" s="38"/>
      <c r="K2447" s="38"/>
    </row>
    <row r="2448" spans="1:11" x14ac:dyDescent="0.25">
      <c r="A2448" s="39">
        <v>42256</v>
      </c>
      <c r="B2448" s="38">
        <v>0</v>
      </c>
      <c r="C2448" s="38">
        <v>416.40870000000001</v>
      </c>
      <c r="D2448" s="38">
        <v>416.40870000000001</v>
      </c>
      <c r="E2448" s="38">
        <v>416.40870000000001</v>
      </c>
      <c r="F2448" s="38">
        <v>416.40870000000001</v>
      </c>
      <c r="G2448" s="38"/>
      <c r="H2448" s="38"/>
      <c r="I2448" s="38"/>
      <c r="J2448" s="38"/>
      <c r="K2448" s="38"/>
    </row>
    <row r="2449" spans="1:11" x14ac:dyDescent="0.25">
      <c r="A2449" s="39">
        <v>42257</v>
      </c>
      <c r="B2449" s="38">
        <v>0</v>
      </c>
      <c r="C2449" s="38">
        <v>423.40550000000002</v>
      </c>
      <c r="D2449" s="38">
        <v>423.40550000000002</v>
      </c>
      <c r="E2449" s="38">
        <v>423.40550000000002</v>
      </c>
      <c r="F2449" s="38">
        <v>423.40550000000002</v>
      </c>
      <c r="G2449" s="38"/>
      <c r="H2449" s="38"/>
      <c r="I2449" s="38"/>
      <c r="J2449" s="38"/>
      <c r="K2449" s="38"/>
    </row>
    <row r="2450" spans="1:11" x14ac:dyDescent="0.25">
      <c r="A2450" s="39">
        <v>42258</v>
      </c>
      <c r="B2450" s="38">
        <v>0</v>
      </c>
      <c r="C2450" s="38">
        <v>436.82069999999999</v>
      </c>
      <c r="D2450" s="38">
        <v>436.82069999999999</v>
      </c>
      <c r="E2450" s="38">
        <v>436.82069999999999</v>
      </c>
      <c r="F2450" s="38">
        <v>436.82069999999999</v>
      </c>
      <c r="G2450" s="38"/>
      <c r="H2450" s="38"/>
      <c r="I2450" s="38"/>
      <c r="J2450" s="38"/>
      <c r="K2450" s="38"/>
    </row>
    <row r="2451" spans="1:11" x14ac:dyDescent="0.25">
      <c r="A2451" s="39">
        <v>42261</v>
      </c>
      <c r="B2451" s="38">
        <v>0</v>
      </c>
      <c r="C2451" s="38">
        <v>435.72250000000003</v>
      </c>
      <c r="D2451" s="38">
        <v>435.72250000000003</v>
      </c>
      <c r="E2451" s="38">
        <v>435.72250000000003</v>
      </c>
      <c r="F2451" s="38">
        <v>435.72250000000003</v>
      </c>
      <c r="G2451" s="38"/>
      <c r="H2451" s="38"/>
      <c r="I2451" s="38"/>
      <c r="J2451" s="38"/>
      <c r="K2451" s="38"/>
    </row>
    <row r="2452" spans="1:11" x14ac:dyDescent="0.25">
      <c r="A2452" s="39">
        <v>42262</v>
      </c>
      <c r="B2452" s="38">
        <v>0</v>
      </c>
      <c r="C2452" s="38">
        <v>479.30459999999999</v>
      </c>
      <c r="D2452" s="38">
        <v>479.30459999999999</v>
      </c>
      <c r="E2452" s="38">
        <v>479.30459999999999</v>
      </c>
      <c r="F2452" s="38">
        <v>479.30459999999999</v>
      </c>
      <c r="G2452" s="38"/>
      <c r="H2452" s="38"/>
      <c r="I2452" s="38"/>
      <c r="J2452" s="38"/>
      <c r="K2452" s="38"/>
    </row>
    <row r="2453" spans="1:11" x14ac:dyDescent="0.25">
      <c r="A2453" s="39">
        <v>42263</v>
      </c>
      <c r="B2453" s="38">
        <v>0</v>
      </c>
      <c r="C2453" s="38">
        <v>508.28370000000001</v>
      </c>
      <c r="D2453" s="38">
        <v>508.28370000000001</v>
      </c>
      <c r="E2453" s="38">
        <v>508.28370000000001</v>
      </c>
      <c r="F2453" s="38">
        <v>508.28370000000001</v>
      </c>
      <c r="G2453" s="38"/>
      <c r="H2453" s="38"/>
      <c r="I2453" s="38"/>
      <c r="J2453" s="38"/>
      <c r="K2453" s="38"/>
    </row>
    <row r="2454" spans="1:11" x14ac:dyDescent="0.25">
      <c r="A2454" s="39">
        <v>42264</v>
      </c>
      <c r="B2454" s="38">
        <v>0</v>
      </c>
      <c r="C2454" s="38">
        <v>515.37360000000001</v>
      </c>
      <c r="D2454" s="38">
        <v>515.37360000000001</v>
      </c>
      <c r="E2454" s="38">
        <v>515.37360000000001</v>
      </c>
      <c r="F2454" s="38">
        <v>515.37360000000001</v>
      </c>
      <c r="G2454" s="38"/>
      <c r="H2454" s="38"/>
      <c r="I2454" s="38"/>
      <c r="J2454" s="38"/>
      <c r="K2454" s="38"/>
    </row>
    <row r="2455" spans="1:11" x14ac:dyDescent="0.25">
      <c r="A2455" s="39">
        <v>42265</v>
      </c>
      <c r="B2455" s="38">
        <v>0</v>
      </c>
      <c r="C2455" s="38">
        <v>445.62349999999998</v>
      </c>
      <c r="D2455" s="38">
        <v>445.62349999999998</v>
      </c>
      <c r="E2455" s="38">
        <v>445.62349999999998</v>
      </c>
      <c r="F2455" s="38">
        <v>445.62349999999998</v>
      </c>
      <c r="G2455" s="38"/>
      <c r="H2455" s="38"/>
      <c r="I2455" s="38"/>
      <c r="J2455" s="38"/>
      <c r="K2455" s="38"/>
    </row>
    <row r="2456" spans="1:11" x14ac:dyDescent="0.25">
      <c r="A2456" s="39">
        <v>42268</v>
      </c>
      <c r="B2456" s="38">
        <v>0</v>
      </c>
      <c r="C2456" s="38">
        <v>473.71980000000002</v>
      </c>
      <c r="D2456" s="38">
        <v>473.71980000000002</v>
      </c>
      <c r="E2456" s="38">
        <v>473.71980000000002</v>
      </c>
      <c r="F2456" s="38">
        <v>473.71980000000002</v>
      </c>
      <c r="G2456" s="38"/>
      <c r="H2456" s="38"/>
      <c r="I2456" s="38"/>
      <c r="J2456" s="38"/>
      <c r="K2456" s="38"/>
    </row>
    <row r="2457" spans="1:11" x14ac:dyDescent="0.25">
      <c r="A2457" s="39">
        <v>42269</v>
      </c>
      <c r="B2457" s="38">
        <v>0</v>
      </c>
      <c r="C2457" s="38">
        <v>444.97340000000003</v>
      </c>
      <c r="D2457" s="38">
        <v>444.97340000000003</v>
      </c>
      <c r="E2457" s="38">
        <v>444.97340000000003</v>
      </c>
      <c r="F2457" s="38">
        <v>444.97340000000003</v>
      </c>
      <c r="G2457" s="38"/>
      <c r="H2457" s="38"/>
      <c r="I2457" s="38"/>
      <c r="J2457" s="38"/>
      <c r="K2457" s="38"/>
    </row>
    <row r="2458" spans="1:11" x14ac:dyDescent="0.25">
      <c r="A2458" s="39">
        <v>42270</v>
      </c>
      <c r="B2458" s="38">
        <v>0</v>
      </c>
      <c r="C2458" s="38">
        <v>461.1549</v>
      </c>
      <c r="D2458" s="38">
        <v>461.1549</v>
      </c>
      <c r="E2458" s="38">
        <v>461.1549</v>
      </c>
      <c r="F2458" s="38">
        <v>461.1549</v>
      </c>
      <c r="G2458" s="38"/>
      <c r="H2458" s="38"/>
      <c r="I2458" s="38"/>
      <c r="J2458" s="38"/>
      <c r="K2458" s="38"/>
    </row>
    <row r="2459" spans="1:11" x14ac:dyDescent="0.25">
      <c r="A2459" s="39">
        <v>42271</v>
      </c>
      <c r="B2459" s="38">
        <v>0</v>
      </c>
      <c r="C2459" s="38">
        <v>446.8494</v>
      </c>
      <c r="D2459" s="38">
        <v>446.8494</v>
      </c>
      <c r="E2459" s="38">
        <v>446.8494</v>
      </c>
      <c r="F2459" s="38">
        <v>446.8494</v>
      </c>
      <c r="G2459" s="38"/>
      <c r="H2459" s="38"/>
      <c r="I2459" s="38"/>
      <c r="J2459" s="38"/>
      <c r="K2459" s="38"/>
    </row>
    <row r="2460" spans="1:11" x14ac:dyDescent="0.25">
      <c r="A2460" s="39">
        <v>42272</v>
      </c>
      <c r="B2460" s="38">
        <v>0</v>
      </c>
      <c r="C2460" s="38">
        <v>437.65480000000002</v>
      </c>
      <c r="D2460" s="38">
        <v>437.65480000000002</v>
      </c>
      <c r="E2460" s="38">
        <v>437.65480000000002</v>
      </c>
      <c r="F2460" s="38">
        <v>437.65480000000002</v>
      </c>
      <c r="G2460" s="38"/>
      <c r="H2460" s="38"/>
      <c r="I2460" s="38"/>
      <c r="J2460" s="38"/>
      <c r="K2460" s="38"/>
    </row>
    <row r="2461" spans="1:11" x14ac:dyDescent="0.25">
      <c r="A2461" s="39">
        <v>42275</v>
      </c>
      <c r="B2461" s="38">
        <v>0</v>
      </c>
      <c r="C2461" s="38">
        <v>408.0016</v>
      </c>
      <c r="D2461" s="38">
        <v>408.0016</v>
      </c>
      <c r="E2461" s="38">
        <v>408.0016</v>
      </c>
      <c r="F2461" s="38">
        <v>408.0016</v>
      </c>
      <c r="G2461" s="38"/>
      <c r="H2461" s="38"/>
      <c r="I2461" s="38"/>
      <c r="J2461" s="38"/>
      <c r="K2461" s="38"/>
    </row>
    <row r="2462" spans="1:11" x14ac:dyDescent="0.25">
      <c r="A2462" s="39">
        <v>42276</v>
      </c>
      <c r="B2462" s="38">
        <v>0</v>
      </c>
      <c r="C2462" s="38">
        <v>403.41820000000001</v>
      </c>
      <c r="D2462" s="38">
        <v>403.41820000000001</v>
      </c>
      <c r="E2462" s="38">
        <v>403.41820000000001</v>
      </c>
      <c r="F2462" s="38">
        <v>403.41820000000001</v>
      </c>
      <c r="G2462" s="38"/>
      <c r="H2462" s="38"/>
      <c r="I2462" s="38"/>
      <c r="J2462" s="38"/>
      <c r="K2462" s="38"/>
    </row>
    <row r="2463" spans="1:11" x14ac:dyDescent="0.25">
      <c r="A2463" s="39">
        <v>42277</v>
      </c>
      <c r="B2463" s="38">
        <v>0</v>
      </c>
      <c r="C2463" s="38">
        <v>424.67770000000002</v>
      </c>
      <c r="D2463" s="38">
        <v>424.67770000000002</v>
      </c>
      <c r="E2463" s="38">
        <v>424.67770000000002</v>
      </c>
      <c r="F2463" s="38">
        <v>424.67770000000002</v>
      </c>
      <c r="G2463" s="38"/>
      <c r="H2463" s="38"/>
      <c r="I2463" s="38"/>
      <c r="J2463" s="38"/>
      <c r="K2463" s="38"/>
    </row>
    <row r="2464" spans="1:11" x14ac:dyDescent="0.25">
      <c r="A2464" s="39">
        <v>42278</v>
      </c>
      <c r="B2464" s="38">
        <v>0</v>
      </c>
      <c r="C2464" s="38">
        <v>427.23360000000002</v>
      </c>
      <c r="D2464" s="38">
        <v>427.23360000000002</v>
      </c>
      <c r="E2464" s="38">
        <v>427.23360000000002</v>
      </c>
      <c r="F2464" s="38">
        <v>427.23360000000002</v>
      </c>
      <c r="G2464" s="38"/>
      <c r="H2464" s="38"/>
      <c r="I2464" s="38"/>
      <c r="J2464" s="38"/>
      <c r="K2464" s="38"/>
    </row>
    <row r="2465" spans="1:11" x14ac:dyDescent="0.25">
      <c r="A2465" s="39">
        <v>42279</v>
      </c>
      <c r="B2465" s="38">
        <v>0</v>
      </c>
      <c r="C2465" s="38">
        <v>449.31459999999998</v>
      </c>
      <c r="D2465" s="38">
        <v>449.31459999999998</v>
      </c>
      <c r="E2465" s="38">
        <v>449.31459999999998</v>
      </c>
      <c r="F2465" s="38">
        <v>449.31459999999998</v>
      </c>
      <c r="G2465" s="38"/>
      <c r="H2465" s="38"/>
      <c r="I2465" s="38"/>
      <c r="J2465" s="38"/>
      <c r="K2465" s="38"/>
    </row>
    <row r="2466" spans="1:11" x14ac:dyDescent="0.25">
      <c r="A2466" s="39">
        <v>42282</v>
      </c>
      <c r="B2466" s="38">
        <v>0</v>
      </c>
      <c r="C2466" s="38">
        <v>477.4631</v>
      </c>
      <c r="D2466" s="38">
        <v>477.4631</v>
      </c>
      <c r="E2466" s="38">
        <v>477.4631</v>
      </c>
      <c r="F2466" s="38">
        <v>477.4631</v>
      </c>
      <c r="G2466" s="38"/>
      <c r="H2466" s="38"/>
      <c r="I2466" s="38"/>
      <c r="J2466" s="38"/>
      <c r="K2466" s="38"/>
    </row>
    <row r="2467" spans="1:11" x14ac:dyDescent="0.25">
      <c r="A2467" s="39">
        <v>42283</v>
      </c>
      <c r="B2467" s="38">
        <v>0</v>
      </c>
      <c r="C2467" s="38">
        <v>472.58969999999999</v>
      </c>
      <c r="D2467" s="38">
        <v>472.58969999999999</v>
      </c>
      <c r="E2467" s="38">
        <v>472.58969999999999</v>
      </c>
      <c r="F2467" s="38">
        <v>472.58969999999999</v>
      </c>
      <c r="G2467" s="38"/>
      <c r="H2467" s="38"/>
      <c r="I2467" s="38"/>
      <c r="J2467" s="38"/>
      <c r="K2467" s="38"/>
    </row>
    <row r="2468" spans="1:11" x14ac:dyDescent="0.25">
      <c r="A2468" s="39">
        <v>42284</v>
      </c>
      <c r="B2468" s="38">
        <v>0</v>
      </c>
      <c r="C2468" s="38">
        <v>482.34609999999998</v>
      </c>
      <c r="D2468" s="38">
        <v>482.34609999999998</v>
      </c>
      <c r="E2468" s="38">
        <v>482.34609999999998</v>
      </c>
      <c r="F2468" s="38">
        <v>482.34609999999998</v>
      </c>
      <c r="G2468" s="38"/>
      <c r="H2468" s="38"/>
      <c r="I2468" s="38"/>
      <c r="J2468" s="38"/>
      <c r="K2468" s="38"/>
    </row>
    <row r="2469" spans="1:11" x14ac:dyDescent="0.25">
      <c r="A2469" s="39">
        <v>42285</v>
      </c>
      <c r="B2469" s="38">
        <v>0</v>
      </c>
      <c r="C2469" s="38">
        <v>505.74639999999999</v>
      </c>
      <c r="D2469" s="38">
        <v>505.74639999999999</v>
      </c>
      <c r="E2469" s="38">
        <v>505.74639999999999</v>
      </c>
      <c r="F2469" s="38">
        <v>505.74639999999999</v>
      </c>
      <c r="G2469" s="38"/>
      <c r="H2469" s="38"/>
      <c r="I2469" s="38"/>
      <c r="J2469" s="38"/>
      <c r="K2469" s="38"/>
    </row>
    <row r="2470" spans="1:11" x14ac:dyDescent="0.25">
      <c r="A2470" s="39">
        <v>42286</v>
      </c>
      <c r="B2470" s="38">
        <v>0</v>
      </c>
      <c r="C2470" s="38">
        <v>506.5335</v>
      </c>
      <c r="D2470" s="38">
        <v>506.5335</v>
      </c>
      <c r="E2470" s="38">
        <v>506.5335</v>
      </c>
      <c r="F2470" s="38">
        <v>506.5335</v>
      </c>
      <c r="G2470" s="38"/>
      <c r="H2470" s="38"/>
      <c r="I2470" s="38"/>
      <c r="J2470" s="38"/>
      <c r="K2470" s="38"/>
    </row>
    <row r="2471" spans="1:11" x14ac:dyDescent="0.25">
      <c r="A2471" s="39">
        <v>42289</v>
      </c>
      <c r="B2471" s="38">
        <v>0</v>
      </c>
      <c r="C2471" s="38">
        <v>537.53840000000002</v>
      </c>
      <c r="D2471" s="38">
        <v>537.53840000000002</v>
      </c>
      <c r="E2471" s="38">
        <v>537.53840000000002</v>
      </c>
      <c r="F2471" s="38">
        <v>537.53840000000002</v>
      </c>
      <c r="G2471" s="38"/>
      <c r="H2471" s="38"/>
      <c r="I2471" s="38"/>
      <c r="J2471" s="38"/>
      <c r="K2471" s="38"/>
    </row>
    <row r="2472" spans="1:11" x14ac:dyDescent="0.25">
      <c r="A2472" s="39">
        <v>42290</v>
      </c>
      <c r="B2472" s="38">
        <v>0</v>
      </c>
      <c r="C2472" s="38">
        <v>507.88760000000002</v>
      </c>
      <c r="D2472" s="38">
        <v>507.88760000000002</v>
      </c>
      <c r="E2472" s="38">
        <v>507.88760000000002</v>
      </c>
      <c r="F2472" s="38">
        <v>507.88760000000002</v>
      </c>
      <c r="G2472" s="38"/>
      <c r="H2472" s="38"/>
      <c r="I2472" s="38"/>
      <c r="J2472" s="38"/>
      <c r="K2472" s="38"/>
    </row>
    <row r="2473" spans="1:11" x14ac:dyDescent="0.25">
      <c r="A2473" s="39">
        <v>42291</v>
      </c>
      <c r="B2473" s="38">
        <v>0</v>
      </c>
      <c r="C2473" s="38">
        <v>496.53719999999998</v>
      </c>
      <c r="D2473" s="38">
        <v>496.53719999999998</v>
      </c>
      <c r="E2473" s="38">
        <v>496.53719999999998</v>
      </c>
      <c r="F2473" s="38">
        <v>496.53719999999998</v>
      </c>
      <c r="G2473" s="38"/>
      <c r="H2473" s="38"/>
      <c r="I2473" s="38"/>
      <c r="J2473" s="38"/>
      <c r="K2473" s="38"/>
    </row>
    <row r="2474" spans="1:11" x14ac:dyDescent="0.25">
      <c r="A2474" s="39">
        <v>42292</v>
      </c>
      <c r="B2474" s="38">
        <v>0</v>
      </c>
      <c r="C2474" s="38">
        <v>533.86320000000001</v>
      </c>
      <c r="D2474" s="38">
        <v>533.86320000000001</v>
      </c>
      <c r="E2474" s="38">
        <v>533.86320000000001</v>
      </c>
      <c r="F2474" s="38">
        <v>533.86320000000001</v>
      </c>
      <c r="G2474" s="38"/>
      <c r="H2474" s="38"/>
      <c r="I2474" s="38"/>
      <c r="J2474" s="38"/>
      <c r="K2474" s="38"/>
    </row>
    <row r="2475" spans="1:11" x14ac:dyDescent="0.25">
      <c r="A2475" s="39">
        <v>42293</v>
      </c>
      <c r="B2475" s="38">
        <v>0</v>
      </c>
      <c r="C2475" s="38">
        <v>538.54409999999996</v>
      </c>
      <c r="D2475" s="38">
        <v>538.54409999999996</v>
      </c>
      <c r="E2475" s="38">
        <v>538.54409999999996</v>
      </c>
      <c r="F2475" s="38">
        <v>538.54409999999996</v>
      </c>
      <c r="G2475" s="38"/>
      <c r="H2475" s="38"/>
      <c r="I2475" s="38"/>
      <c r="J2475" s="38"/>
      <c r="K2475" s="38"/>
    </row>
    <row r="2476" spans="1:11" x14ac:dyDescent="0.25">
      <c r="A2476" s="39">
        <v>42296</v>
      </c>
      <c r="B2476" s="38">
        <v>0</v>
      </c>
      <c r="C2476" s="38">
        <v>576.17849999999999</v>
      </c>
      <c r="D2476" s="38">
        <v>576.17849999999999</v>
      </c>
      <c r="E2476" s="38">
        <v>576.17849999999999</v>
      </c>
      <c r="F2476" s="38">
        <v>576.17849999999999</v>
      </c>
      <c r="G2476" s="38"/>
      <c r="H2476" s="38"/>
      <c r="I2476" s="38"/>
      <c r="J2476" s="38"/>
      <c r="K2476" s="38"/>
    </row>
    <row r="2477" spans="1:11" x14ac:dyDescent="0.25">
      <c r="A2477" s="39">
        <v>42297</v>
      </c>
      <c r="B2477" s="38">
        <v>0</v>
      </c>
      <c r="C2477" s="38">
        <v>560.79579999999999</v>
      </c>
      <c r="D2477" s="38">
        <v>560.79579999999999</v>
      </c>
      <c r="E2477" s="38">
        <v>560.79579999999999</v>
      </c>
      <c r="F2477" s="38">
        <v>560.79579999999999</v>
      </c>
      <c r="G2477" s="38"/>
      <c r="H2477" s="38"/>
      <c r="I2477" s="38"/>
      <c r="J2477" s="38"/>
      <c r="K2477" s="38"/>
    </row>
    <row r="2478" spans="1:11" x14ac:dyDescent="0.25">
      <c r="A2478" s="39">
        <v>42298</v>
      </c>
      <c r="B2478" s="38">
        <v>0</v>
      </c>
      <c r="C2478" s="38">
        <v>520.49710000000005</v>
      </c>
      <c r="D2478" s="38">
        <v>520.49710000000005</v>
      </c>
      <c r="E2478" s="38">
        <v>520.49710000000005</v>
      </c>
      <c r="F2478" s="38">
        <v>520.49710000000005</v>
      </c>
      <c r="G2478" s="38"/>
      <c r="H2478" s="38"/>
      <c r="I2478" s="38"/>
      <c r="J2478" s="38"/>
      <c r="K2478" s="38"/>
    </row>
    <row r="2479" spans="1:11" x14ac:dyDescent="0.25">
      <c r="A2479" s="39">
        <v>42299</v>
      </c>
      <c r="B2479" s="38">
        <v>0</v>
      </c>
      <c r="C2479" s="38">
        <v>565.32150000000001</v>
      </c>
      <c r="D2479" s="38">
        <v>565.32150000000001</v>
      </c>
      <c r="E2479" s="38">
        <v>565.32150000000001</v>
      </c>
      <c r="F2479" s="38">
        <v>565.32150000000001</v>
      </c>
      <c r="G2479" s="38"/>
      <c r="H2479" s="38"/>
      <c r="I2479" s="38"/>
      <c r="J2479" s="38"/>
      <c r="K2479" s="38"/>
    </row>
    <row r="2480" spans="1:11" x14ac:dyDescent="0.25">
      <c r="A2480" s="39">
        <v>42300</v>
      </c>
      <c r="B2480" s="38">
        <v>0</v>
      </c>
      <c r="C2480" s="38">
        <v>558.65560000000005</v>
      </c>
      <c r="D2480" s="38">
        <v>558.65560000000005</v>
      </c>
      <c r="E2480" s="38">
        <v>558.65560000000005</v>
      </c>
      <c r="F2480" s="38">
        <v>558.65560000000005</v>
      </c>
      <c r="G2480" s="38"/>
      <c r="H2480" s="38"/>
      <c r="I2480" s="38"/>
      <c r="J2480" s="38"/>
      <c r="K2480" s="38"/>
    </row>
    <row r="2481" spans="1:11" x14ac:dyDescent="0.25">
      <c r="A2481" s="39">
        <v>42303</v>
      </c>
      <c r="B2481" s="38">
        <v>0</v>
      </c>
      <c r="C2481" s="38">
        <v>542.2758</v>
      </c>
      <c r="D2481" s="38">
        <v>542.2758</v>
      </c>
      <c r="E2481" s="38">
        <v>542.2758</v>
      </c>
      <c r="F2481" s="38">
        <v>542.2758</v>
      </c>
      <c r="G2481" s="38"/>
      <c r="H2481" s="38"/>
      <c r="I2481" s="38"/>
      <c r="J2481" s="38"/>
      <c r="K2481" s="38"/>
    </row>
    <row r="2482" spans="1:11" x14ac:dyDescent="0.25">
      <c r="A2482" s="39">
        <v>42304</v>
      </c>
      <c r="B2482" s="38">
        <v>0</v>
      </c>
      <c r="C2482" s="38">
        <v>551.51440000000002</v>
      </c>
      <c r="D2482" s="38">
        <v>551.51440000000002</v>
      </c>
      <c r="E2482" s="38">
        <v>551.51440000000002</v>
      </c>
      <c r="F2482" s="38">
        <v>551.51440000000002</v>
      </c>
      <c r="G2482" s="38"/>
      <c r="H2482" s="38"/>
      <c r="I2482" s="38"/>
      <c r="J2482" s="38"/>
      <c r="K2482" s="38"/>
    </row>
    <row r="2483" spans="1:11" x14ac:dyDescent="0.25">
      <c r="A2483" s="39">
        <v>42305</v>
      </c>
      <c r="B2483" s="38">
        <v>0</v>
      </c>
      <c r="C2483" s="38">
        <v>568.12480000000005</v>
      </c>
      <c r="D2483" s="38">
        <v>568.12480000000005</v>
      </c>
      <c r="E2483" s="38">
        <v>568.12480000000005</v>
      </c>
      <c r="F2483" s="38">
        <v>568.12480000000005</v>
      </c>
      <c r="G2483" s="38"/>
      <c r="H2483" s="38"/>
      <c r="I2483" s="38"/>
      <c r="J2483" s="38"/>
      <c r="K2483" s="38"/>
    </row>
    <row r="2484" spans="1:11" x14ac:dyDescent="0.25">
      <c r="A2484" s="39">
        <v>42306</v>
      </c>
      <c r="B2484" s="38">
        <v>0</v>
      </c>
      <c r="C2484" s="38">
        <v>563.14160000000004</v>
      </c>
      <c r="D2484" s="38">
        <v>563.14160000000004</v>
      </c>
      <c r="E2484" s="38">
        <v>563.14160000000004</v>
      </c>
      <c r="F2484" s="38">
        <v>563.14160000000004</v>
      </c>
      <c r="G2484" s="38"/>
      <c r="H2484" s="38"/>
      <c r="I2484" s="38"/>
      <c r="J2484" s="38"/>
      <c r="K2484" s="38"/>
    </row>
    <row r="2485" spans="1:11" x14ac:dyDescent="0.25">
      <c r="A2485" s="39">
        <v>42307</v>
      </c>
      <c r="B2485" s="38">
        <v>0</v>
      </c>
      <c r="C2485" s="38">
        <v>554.97810000000004</v>
      </c>
      <c r="D2485" s="38">
        <v>554.97810000000004</v>
      </c>
      <c r="E2485" s="38">
        <v>554.97810000000004</v>
      </c>
      <c r="F2485" s="38">
        <v>554.97810000000004</v>
      </c>
      <c r="G2485" s="38"/>
      <c r="H2485" s="38"/>
      <c r="I2485" s="38"/>
      <c r="J2485" s="38"/>
      <c r="K2485" s="38"/>
    </row>
    <row r="2486" spans="1:11" x14ac:dyDescent="0.25">
      <c r="A2486" s="39">
        <v>42310</v>
      </c>
      <c r="B2486" s="38">
        <v>0</v>
      </c>
      <c r="C2486" s="38">
        <v>582.52179999999998</v>
      </c>
      <c r="D2486" s="38">
        <v>582.52179999999998</v>
      </c>
      <c r="E2486" s="38">
        <v>582.52179999999998</v>
      </c>
      <c r="F2486" s="38">
        <v>582.52179999999998</v>
      </c>
      <c r="G2486" s="38"/>
      <c r="H2486" s="38"/>
      <c r="I2486" s="38"/>
      <c r="J2486" s="38"/>
      <c r="K2486" s="38"/>
    </row>
    <row r="2487" spans="1:11" x14ac:dyDescent="0.25">
      <c r="A2487" s="39">
        <v>42311</v>
      </c>
      <c r="B2487" s="38">
        <v>0</v>
      </c>
      <c r="C2487" s="38">
        <v>567.49459999999999</v>
      </c>
      <c r="D2487" s="38">
        <v>567.49459999999999</v>
      </c>
      <c r="E2487" s="38">
        <v>567.49459999999999</v>
      </c>
      <c r="F2487" s="38">
        <v>567.49459999999999</v>
      </c>
      <c r="G2487" s="38"/>
      <c r="H2487" s="38"/>
      <c r="I2487" s="38"/>
      <c r="J2487" s="38"/>
      <c r="K2487" s="38"/>
    </row>
    <row r="2488" spans="1:11" x14ac:dyDescent="0.25">
      <c r="A2488" s="39">
        <v>42312</v>
      </c>
      <c r="B2488" s="38">
        <v>0</v>
      </c>
      <c r="C2488" s="38">
        <v>546.58510000000001</v>
      </c>
      <c r="D2488" s="38">
        <v>546.58510000000001</v>
      </c>
      <c r="E2488" s="38">
        <v>546.58510000000001</v>
      </c>
      <c r="F2488" s="38">
        <v>546.58510000000001</v>
      </c>
      <c r="G2488" s="38"/>
      <c r="H2488" s="38"/>
      <c r="I2488" s="38"/>
      <c r="J2488" s="38"/>
      <c r="K2488" s="38"/>
    </row>
    <row r="2489" spans="1:11" x14ac:dyDescent="0.25">
      <c r="A2489" s="39">
        <v>42313</v>
      </c>
      <c r="B2489" s="38">
        <v>0</v>
      </c>
      <c r="C2489" s="38">
        <v>562.49570000000006</v>
      </c>
      <c r="D2489" s="38">
        <v>562.49570000000006</v>
      </c>
      <c r="E2489" s="38">
        <v>562.49570000000006</v>
      </c>
      <c r="F2489" s="38">
        <v>562.49570000000006</v>
      </c>
      <c r="G2489" s="38"/>
      <c r="H2489" s="38"/>
      <c r="I2489" s="38"/>
      <c r="J2489" s="38"/>
      <c r="K2489" s="38"/>
    </row>
    <row r="2490" spans="1:11" x14ac:dyDescent="0.25">
      <c r="A2490" s="39">
        <v>42314</v>
      </c>
      <c r="B2490" s="38">
        <v>0</v>
      </c>
      <c r="C2490" s="38">
        <v>573.67790000000002</v>
      </c>
      <c r="D2490" s="38">
        <v>573.67790000000002</v>
      </c>
      <c r="E2490" s="38">
        <v>573.67790000000002</v>
      </c>
      <c r="F2490" s="38">
        <v>573.67790000000002</v>
      </c>
      <c r="G2490" s="38"/>
      <c r="H2490" s="38"/>
      <c r="I2490" s="38"/>
      <c r="J2490" s="38"/>
      <c r="K2490" s="38"/>
    </row>
    <row r="2491" spans="1:11" x14ac:dyDescent="0.25">
      <c r="A2491" s="39">
        <v>42317</v>
      </c>
      <c r="B2491" s="38">
        <v>0</v>
      </c>
      <c r="C2491" s="38">
        <v>546.93259999999998</v>
      </c>
      <c r="D2491" s="38">
        <v>546.93259999999998</v>
      </c>
      <c r="E2491" s="38">
        <v>546.93259999999998</v>
      </c>
      <c r="F2491" s="38">
        <v>546.93259999999998</v>
      </c>
      <c r="G2491" s="38"/>
      <c r="H2491" s="38"/>
      <c r="I2491" s="38"/>
      <c r="J2491" s="38"/>
      <c r="K2491" s="38"/>
    </row>
    <row r="2492" spans="1:11" x14ac:dyDescent="0.25">
      <c r="A2492" s="39">
        <v>42318</v>
      </c>
      <c r="B2492" s="38">
        <v>0</v>
      </c>
      <c r="C2492" s="38">
        <v>559.89080000000001</v>
      </c>
      <c r="D2492" s="38">
        <v>559.89080000000001</v>
      </c>
      <c r="E2492" s="38">
        <v>559.89080000000001</v>
      </c>
      <c r="F2492" s="38">
        <v>559.89080000000001</v>
      </c>
      <c r="G2492" s="38"/>
      <c r="H2492" s="38"/>
      <c r="I2492" s="38"/>
      <c r="J2492" s="38"/>
      <c r="K2492" s="38"/>
    </row>
    <row r="2493" spans="1:11" x14ac:dyDescent="0.25">
      <c r="A2493" s="39">
        <v>42319</v>
      </c>
      <c r="B2493" s="38">
        <v>0</v>
      </c>
      <c r="C2493" s="38">
        <v>548.42349999999999</v>
      </c>
      <c r="D2493" s="38">
        <v>548.42349999999999</v>
      </c>
      <c r="E2493" s="38">
        <v>548.42349999999999</v>
      </c>
      <c r="F2493" s="38">
        <v>548.42349999999999</v>
      </c>
      <c r="G2493" s="38"/>
      <c r="H2493" s="38"/>
      <c r="I2493" s="38"/>
      <c r="J2493" s="38"/>
      <c r="K2493" s="38"/>
    </row>
    <row r="2494" spans="1:11" x14ac:dyDescent="0.25">
      <c r="A2494" s="39">
        <v>42320</v>
      </c>
      <c r="B2494" s="38">
        <v>0</v>
      </c>
      <c r="C2494" s="38">
        <v>498.05349999999999</v>
      </c>
      <c r="D2494" s="38">
        <v>498.05349999999999</v>
      </c>
      <c r="E2494" s="38">
        <v>498.05349999999999</v>
      </c>
      <c r="F2494" s="38">
        <v>498.05349999999999</v>
      </c>
      <c r="G2494" s="38"/>
      <c r="H2494" s="38"/>
      <c r="I2494" s="38"/>
      <c r="J2494" s="38"/>
      <c r="K2494" s="38"/>
    </row>
    <row r="2495" spans="1:11" x14ac:dyDescent="0.25">
      <c r="A2495" s="39">
        <v>42321</v>
      </c>
      <c r="B2495" s="38">
        <v>0</v>
      </c>
      <c r="C2495" s="38">
        <v>462.5573</v>
      </c>
      <c r="D2495" s="38">
        <v>462.5573</v>
      </c>
      <c r="E2495" s="38">
        <v>462.5573</v>
      </c>
      <c r="F2495" s="38">
        <v>462.5573</v>
      </c>
      <c r="G2495" s="38"/>
      <c r="H2495" s="38"/>
      <c r="I2495" s="38"/>
      <c r="J2495" s="38"/>
      <c r="K2495" s="38"/>
    </row>
    <row r="2496" spans="1:11" x14ac:dyDescent="0.25">
      <c r="A2496" s="39">
        <v>42324</v>
      </c>
      <c r="B2496" s="38">
        <v>0</v>
      </c>
      <c r="C2496" s="38">
        <v>508.48660000000001</v>
      </c>
      <c r="D2496" s="38">
        <v>508.48660000000001</v>
      </c>
      <c r="E2496" s="38">
        <v>508.48660000000001</v>
      </c>
      <c r="F2496" s="38">
        <v>508.48660000000001</v>
      </c>
      <c r="G2496" s="38"/>
      <c r="H2496" s="38"/>
      <c r="I2496" s="38"/>
      <c r="J2496" s="38"/>
      <c r="K2496" s="38"/>
    </row>
    <row r="2497" spans="1:11" x14ac:dyDescent="0.25">
      <c r="A2497" s="39">
        <v>42325</v>
      </c>
      <c r="B2497" s="38">
        <v>0</v>
      </c>
      <c r="C2497" s="38">
        <v>484.62900000000002</v>
      </c>
      <c r="D2497" s="38">
        <v>484.62900000000002</v>
      </c>
      <c r="E2497" s="38">
        <v>484.62900000000002</v>
      </c>
      <c r="F2497" s="38">
        <v>484.62900000000002</v>
      </c>
      <c r="G2497" s="38"/>
      <c r="H2497" s="38"/>
      <c r="I2497" s="38"/>
      <c r="J2497" s="38"/>
      <c r="K2497" s="38"/>
    </row>
    <row r="2498" spans="1:11" x14ac:dyDescent="0.25">
      <c r="A2498" s="39">
        <v>42326</v>
      </c>
      <c r="B2498" s="38">
        <v>0</v>
      </c>
      <c r="C2498" s="38">
        <v>515.78740000000005</v>
      </c>
      <c r="D2498" s="38">
        <v>515.78740000000005</v>
      </c>
      <c r="E2498" s="38">
        <v>515.78740000000005</v>
      </c>
      <c r="F2498" s="38">
        <v>515.78740000000005</v>
      </c>
      <c r="G2498" s="38"/>
      <c r="H2498" s="38"/>
      <c r="I2498" s="38"/>
      <c r="J2498" s="38"/>
      <c r="K2498" s="38"/>
    </row>
    <row r="2499" spans="1:11" x14ac:dyDescent="0.25">
      <c r="A2499" s="39">
        <v>42327</v>
      </c>
      <c r="B2499" s="38">
        <v>0</v>
      </c>
      <c r="C2499" s="38">
        <v>495.6096</v>
      </c>
      <c r="D2499" s="38">
        <v>495.6096</v>
      </c>
      <c r="E2499" s="38">
        <v>495.6096</v>
      </c>
      <c r="F2499" s="38">
        <v>495.6096</v>
      </c>
      <c r="G2499" s="38"/>
      <c r="H2499" s="38"/>
      <c r="I2499" s="38"/>
      <c r="J2499" s="38"/>
      <c r="K2499" s="38"/>
    </row>
    <row r="2500" spans="1:11" x14ac:dyDescent="0.25">
      <c r="A2500" s="39">
        <v>42328</v>
      </c>
      <c r="B2500" s="38">
        <v>0</v>
      </c>
      <c r="C2500" s="38">
        <v>513.3587</v>
      </c>
      <c r="D2500" s="38">
        <v>513.3587</v>
      </c>
      <c r="E2500" s="38">
        <v>513.3587</v>
      </c>
      <c r="F2500" s="38">
        <v>513.3587</v>
      </c>
      <c r="G2500" s="38"/>
      <c r="H2500" s="38"/>
      <c r="I2500" s="38"/>
      <c r="J2500" s="38"/>
      <c r="K2500" s="38"/>
    </row>
    <row r="2501" spans="1:11" x14ac:dyDescent="0.25">
      <c r="A2501" s="39">
        <v>42331</v>
      </c>
      <c r="B2501" s="38">
        <v>0</v>
      </c>
      <c r="C2501" s="38">
        <v>527.64279999999997</v>
      </c>
      <c r="D2501" s="38">
        <v>527.64279999999997</v>
      </c>
      <c r="E2501" s="38">
        <v>527.64279999999997</v>
      </c>
      <c r="F2501" s="38">
        <v>527.64279999999997</v>
      </c>
      <c r="G2501" s="38"/>
      <c r="H2501" s="38"/>
      <c r="I2501" s="38"/>
      <c r="J2501" s="38"/>
      <c r="K2501" s="38"/>
    </row>
    <row r="2502" spans="1:11" x14ac:dyDescent="0.25">
      <c r="A2502" s="39">
        <v>42332</v>
      </c>
      <c r="B2502" s="38">
        <v>0</v>
      </c>
      <c r="C2502" s="38">
        <v>522.9221</v>
      </c>
      <c r="D2502" s="38">
        <v>522.9221</v>
      </c>
      <c r="E2502" s="38">
        <v>522.9221</v>
      </c>
      <c r="F2502" s="38">
        <v>522.9221</v>
      </c>
      <c r="G2502" s="38"/>
      <c r="H2502" s="38"/>
      <c r="I2502" s="38"/>
      <c r="J2502" s="38"/>
      <c r="K2502" s="38"/>
    </row>
    <row r="2503" spans="1:11" x14ac:dyDescent="0.25">
      <c r="A2503" s="39">
        <v>42333</v>
      </c>
      <c r="B2503" s="38">
        <v>0</v>
      </c>
      <c r="C2503" s="38">
        <v>531.77639999999997</v>
      </c>
      <c r="D2503" s="38">
        <v>531.77639999999997</v>
      </c>
      <c r="E2503" s="38">
        <v>531.77639999999997</v>
      </c>
      <c r="F2503" s="38">
        <v>531.77639999999997</v>
      </c>
      <c r="G2503" s="38"/>
      <c r="H2503" s="38"/>
      <c r="I2503" s="38"/>
      <c r="J2503" s="38"/>
      <c r="K2503" s="38"/>
    </row>
    <row r="2504" spans="1:11" x14ac:dyDescent="0.25">
      <c r="A2504" s="39">
        <v>42335</v>
      </c>
      <c r="B2504" s="38">
        <v>0</v>
      </c>
      <c r="C2504" s="38">
        <v>525.92190000000005</v>
      </c>
      <c r="D2504" s="38">
        <v>525.92190000000005</v>
      </c>
      <c r="E2504" s="38">
        <v>525.92190000000005</v>
      </c>
      <c r="F2504" s="38">
        <v>525.92190000000005</v>
      </c>
      <c r="G2504" s="38"/>
      <c r="H2504" s="38"/>
      <c r="I2504" s="38"/>
      <c r="J2504" s="38"/>
      <c r="K2504" s="38"/>
    </row>
    <row r="2505" spans="1:11" x14ac:dyDescent="0.25">
      <c r="A2505" s="39">
        <v>42338</v>
      </c>
      <c r="B2505" s="38">
        <v>0</v>
      </c>
      <c r="C2505" s="38">
        <v>530.30510000000004</v>
      </c>
      <c r="D2505" s="38">
        <v>530.30510000000004</v>
      </c>
      <c r="E2505" s="38">
        <v>530.30510000000004</v>
      </c>
      <c r="F2505" s="38">
        <v>530.30510000000004</v>
      </c>
      <c r="G2505" s="38"/>
      <c r="H2505" s="38"/>
      <c r="I2505" s="38"/>
      <c r="J2505" s="38"/>
      <c r="K2505" s="38"/>
    </row>
    <row r="2506" spans="1:11" x14ac:dyDescent="0.25">
      <c r="A2506" s="39">
        <v>42339</v>
      </c>
      <c r="B2506" s="38">
        <v>0</v>
      </c>
      <c r="C2506" s="38">
        <v>553.3066</v>
      </c>
      <c r="D2506" s="38">
        <v>553.3066</v>
      </c>
      <c r="E2506" s="38">
        <v>553.3066</v>
      </c>
      <c r="F2506" s="38">
        <v>553.3066</v>
      </c>
      <c r="G2506" s="38"/>
      <c r="H2506" s="38"/>
      <c r="I2506" s="38"/>
      <c r="J2506" s="38"/>
      <c r="K2506" s="38"/>
    </row>
    <row r="2507" spans="1:11" x14ac:dyDescent="0.25">
      <c r="A2507" s="39">
        <v>42340</v>
      </c>
      <c r="B2507" s="38">
        <v>0</v>
      </c>
      <c r="C2507" s="38">
        <v>530.89580000000001</v>
      </c>
      <c r="D2507" s="38">
        <v>530.89580000000001</v>
      </c>
      <c r="E2507" s="38">
        <v>530.89580000000001</v>
      </c>
      <c r="F2507" s="38">
        <v>530.89580000000001</v>
      </c>
      <c r="G2507" s="38"/>
      <c r="H2507" s="38"/>
      <c r="I2507" s="38"/>
      <c r="J2507" s="38"/>
      <c r="K2507" s="38"/>
    </row>
    <row r="2508" spans="1:11" x14ac:dyDescent="0.25">
      <c r="A2508" s="39">
        <v>42341</v>
      </c>
      <c r="B2508" s="38">
        <v>0</v>
      </c>
      <c r="C2508" s="38">
        <v>489.76859999999999</v>
      </c>
      <c r="D2508" s="38">
        <v>489.76859999999999</v>
      </c>
      <c r="E2508" s="38">
        <v>489.76859999999999</v>
      </c>
      <c r="F2508" s="38">
        <v>489.76859999999999</v>
      </c>
      <c r="G2508" s="38"/>
      <c r="H2508" s="38"/>
      <c r="I2508" s="38"/>
      <c r="J2508" s="38"/>
      <c r="K2508" s="38"/>
    </row>
    <row r="2509" spans="1:11" x14ac:dyDescent="0.25">
      <c r="A2509" s="39">
        <v>42342</v>
      </c>
      <c r="B2509" s="38">
        <v>0</v>
      </c>
      <c r="C2509" s="38">
        <v>536.45119999999997</v>
      </c>
      <c r="D2509" s="38">
        <v>536.45119999999997</v>
      </c>
      <c r="E2509" s="38">
        <v>536.45119999999997</v>
      </c>
      <c r="F2509" s="38">
        <v>536.45119999999997</v>
      </c>
      <c r="G2509" s="38"/>
      <c r="H2509" s="38"/>
      <c r="I2509" s="38"/>
      <c r="J2509" s="38"/>
      <c r="K2509" s="38"/>
    </row>
    <row r="2510" spans="1:11" x14ac:dyDescent="0.25">
      <c r="A2510" s="39">
        <v>42345</v>
      </c>
      <c r="B2510" s="38">
        <v>0</v>
      </c>
      <c r="C2510" s="38">
        <v>522.1</v>
      </c>
      <c r="D2510" s="38">
        <v>522.1</v>
      </c>
      <c r="E2510" s="38">
        <v>522.1</v>
      </c>
      <c r="F2510" s="38">
        <v>522.1</v>
      </c>
      <c r="G2510" s="38"/>
      <c r="H2510" s="38"/>
      <c r="I2510" s="38"/>
      <c r="J2510" s="38"/>
      <c r="K2510" s="38"/>
    </row>
    <row r="2511" spans="1:11" x14ac:dyDescent="0.25">
      <c r="A2511" s="39">
        <v>42346</v>
      </c>
      <c r="B2511" s="38">
        <v>0</v>
      </c>
      <c r="C2511" s="38">
        <v>506.19470000000001</v>
      </c>
      <c r="D2511" s="38">
        <v>506.19470000000001</v>
      </c>
      <c r="E2511" s="38">
        <v>506.19470000000001</v>
      </c>
      <c r="F2511" s="38">
        <v>506.19470000000001</v>
      </c>
      <c r="G2511" s="38"/>
      <c r="H2511" s="38"/>
      <c r="I2511" s="38"/>
      <c r="J2511" s="38"/>
      <c r="K2511" s="38"/>
    </row>
    <row r="2512" spans="1:11" x14ac:dyDescent="0.25">
      <c r="A2512" s="39">
        <v>42347</v>
      </c>
      <c r="B2512" s="38">
        <v>0</v>
      </c>
      <c r="C2512" s="38">
        <v>486.87470000000002</v>
      </c>
      <c r="D2512" s="38">
        <v>486.87470000000002</v>
      </c>
      <c r="E2512" s="38">
        <v>486.87470000000002</v>
      </c>
      <c r="F2512" s="38">
        <v>486.87470000000002</v>
      </c>
      <c r="G2512" s="38"/>
      <c r="H2512" s="38"/>
      <c r="I2512" s="38"/>
      <c r="J2512" s="38"/>
      <c r="K2512" s="38"/>
    </row>
    <row r="2513" spans="1:11" x14ac:dyDescent="0.25">
      <c r="A2513" s="39">
        <v>42348</v>
      </c>
      <c r="B2513" s="38">
        <v>0</v>
      </c>
      <c r="C2513" s="38">
        <v>480.30970000000002</v>
      </c>
      <c r="D2513" s="38">
        <v>480.30970000000002</v>
      </c>
      <c r="E2513" s="38">
        <v>480.30970000000002</v>
      </c>
      <c r="F2513" s="38">
        <v>480.30970000000002</v>
      </c>
      <c r="G2513" s="38"/>
      <c r="H2513" s="38"/>
      <c r="I2513" s="38"/>
      <c r="J2513" s="38"/>
      <c r="K2513" s="38"/>
    </row>
    <row r="2514" spans="1:11" x14ac:dyDescent="0.25">
      <c r="A2514" s="39">
        <v>42349</v>
      </c>
      <c r="B2514" s="38">
        <v>0</v>
      </c>
      <c r="C2514" s="38">
        <v>407.46910000000003</v>
      </c>
      <c r="D2514" s="38">
        <v>407.46910000000003</v>
      </c>
      <c r="E2514" s="38">
        <v>407.46910000000003</v>
      </c>
      <c r="F2514" s="38">
        <v>407.46910000000003</v>
      </c>
      <c r="G2514" s="38"/>
      <c r="H2514" s="38"/>
      <c r="I2514" s="38"/>
      <c r="J2514" s="38"/>
      <c r="K2514" s="38"/>
    </row>
    <row r="2515" spans="1:11" x14ac:dyDescent="0.25">
      <c r="A2515" s="39">
        <v>42352</v>
      </c>
      <c r="B2515" s="38">
        <v>0</v>
      </c>
      <c r="C2515" s="38">
        <v>436.18029999999999</v>
      </c>
      <c r="D2515" s="38">
        <v>436.18029999999999</v>
      </c>
      <c r="E2515" s="38">
        <v>436.18029999999999</v>
      </c>
      <c r="F2515" s="38">
        <v>436.18029999999999</v>
      </c>
      <c r="G2515" s="38"/>
      <c r="H2515" s="38"/>
      <c r="I2515" s="38"/>
      <c r="J2515" s="38"/>
      <c r="K2515" s="38"/>
    </row>
    <row r="2516" spans="1:11" x14ac:dyDescent="0.25">
      <c r="A2516" s="39">
        <v>42353</v>
      </c>
      <c r="B2516" s="38">
        <v>0</v>
      </c>
      <c r="C2516" s="38">
        <v>456.50380000000001</v>
      </c>
      <c r="D2516" s="38">
        <v>456.50380000000001</v>
      </c>
      <c r="E2516" s="38">
        <v>456.50380000000001</v>
      </c>
      <c r="F2516" s="38">
        <v>456.50380000000001</v>
      </c>
      <c r="G2516" s="38"/>
      <c r="H2516" s="38"/>
      <c r="I2516" s="38"/>
      <c r="J2516" s="38"/>
      <c r="K2516" s="38"/>
    </row>
    <row r="2517" spans="1:11" x14ac:dyDescent="0.25">
      <c r="A2517" s="39">
        <v>42354</v>
      </c>
      <c r="B2517" s="38">
        <v>0</v>
      </c>
      <c r="C2517" s="38">
        <v>488.48050000000001</v>
      </c>
      <c r="D2517" s="38">
        <v>488.48050000000001</v>
      </c>
      <c r="E2517" s="38">
        <v>488.48050000000001</v>
      </c>
      <c r="F2517" s="38">
        <v>488.48050000000001</v>
      </c>
      <c r="G2517" s="38"/>
      <c r="H2517" s="38"/>
      <c r="I2517" s="38"/>
      <c r="J2517" s="38"/>
      <c r="K2517" s="38"/>
    </row>
    <row r="2518" spans="1:11" x14ac:dyDescent="0.25">
      <c r="A2518" s="39">
        <v>42355</v>
      </c>
      <c r="B2518" s="38">
        <v>0</v>
      </c>
      <c r="C2518" s="38">
        <v>470.18509999999998</v>
      </c>
      <c r="D2518" s="38">
        <v>470.18509999999998</v>
      </c>
      <c r="E2518" s="38">
        <v>470.18509999999998</v>
      </c>
      <c r="F2518" s="38">
        <v>470.18509999999998</v>
      </c>
      <c r="G2518" s="38"/>
      <c r="H2518" s="38"/>
      <c r="I2518" s="38"/>
      <c r="J2518" s="38"/>
      <c r="K2518" s="38"/>
    </row>
    <row r="2519" spans="1:11" x14ac:dyDescent="0.25">
      <c r="A2519" s="39">
        <v>42356</v>
      </c>
      <c r="B2519" s="38">
        <v>0</v>
      </c>
      <c r="C2519" s="38">
        <v>430.38900000000001</v>
      </c>
      <c r="D2519" s="38">
        <v>430.38900000000001</v>
      </c>
      <c r="E2519" s="38">
        <v>430.38900000000001</v>
      </c>
      <c r="F2519" s="38">
        <v>430.38900000000001</v>
      </c>
      <c r="G2519" s="38"/>
      <c r="H2519" s="38"/>
      <c r="I2519" s="38"/>
      <c r="J2519" s="38"/>
      <c r="K2519" s="38"/>
    </row>
    <row r="2520" spans="1:11" x14ac:dyDescent="0.25">
      <c r="A2520" s="39">
        <v>42359</v>
      </c>
      <c r="B2520" s="38">
        <v>0</v>
      </c>
      <c r="C2520" s="38">
        <v>443.43490000000003</v>
      </c>
      <c r="D2520" s="38">
        <v>443.43490000000003</v>
      </c>
      <c r="E2520" s="38">
        <v>443.43490000000003</v>
      </c>
      <c r="F2520" s="38">
        <v>443.43490000000003</v>
      </c>
      <c r="G2520" s="38"/>
      <c r="H2520" s="38"/>
      <c r="I2520" s="38"/>
      <c r="J2520" s="38"/>
      <c r="K2520" s="38"/>
    </row>
    <row r="2521" spans="1:11" x14ac:dyDescent="0.25">
      <c r="A2521" s="39">
        <v>42360</v>
      </c>
      <c r="B2521" s="38">
        <v>0</v>
      </c>
      <c r="C2521" s="38">
        <v>468.71379999999999</v>
      </c>
      <c r="D2521" s="38">
        <v>468.71379999999999</v>
      </c>
      <c r="E2521" s="38">
        <v>468.71379999999999</v>
      </c>
      <c r="F2521" s="38">
        <v>468.71379999999999</v>
      </c>
      <c r="G2521" s="38"/>
      <c r="H2521" s="38"/>
      <c r="I2521" s="38"/>
      <c r="J2521" s="38"/>
      <c r="K2521" s="38"/>
    </row>
    <row r="2522" spans="1:11" x14ac:dyDescent="0.25">
      <c r="A2522" s="39">
        <v>42361</v>
      </c>
      <c r="B2522" s="38">
        <v>0</v>
      </c>
      <c r="C2522" s="38">
        <v>480.4513</v>
      </c>
      <c r="D2522" s="38">
        <v>480.4513</v>
      </c>
      <c r="E2522" s="38">
        <v>480.4513</v>
      </c>
      <c r="F2522" s="38">
        <v>480.4513</v>
      </c>
      <c r="G2522" s="38"/>
      <c r="H2522" s="38"/>
      <c r="I2522" s="38"/>
      <c r="J2522" s="38"/>
      <c r="K2522" s="38"/>
    </row>
    <row r="2523" spans="1:11" x14ac:dyDescent="0.25">
      <c r="A2523" s="39">
        <v>42362</v>
      </c>
      <c r="B2523" s="38">
        <v>0</v>
      </c>
      <c r="C2523" s="38">
        <v>469.27409999999998</v>
      </c>
      <c r="D2523" s="38">
        <v>469.27409999999998</v>
      </c>
      <c r="E2523" s="38">
        <v>469.27409999999998</v>
      </c>
      <c r="F2523" s="38">
        <v>469.27409999999998</v>
      </c>
      <c r="G2523" s="38"/>
      <c r="H2523" s="38"/>
      <c r="I2523" s="38"/>
      <c r="J2523" s="38"/>
      <c r="K2523" s="38"/>
    </row>
    <row r="2524" spans="1:11" x14ac:dyDescent="0.25">
      <c r="A2524" s="39">
        <v>42366</v>
      </c>
      <c r="B2524" s="38">
        <v>0</v>
      </c>
      <c r="C2524" s="38">
        <v>477.9819</v>
      </c>
      <c r="D2524" s="38">
        <v>477.9819</v>
      </c>
      <c r="E2524" s="38">
        <v>477.9819</v>
      </c>
      <c r="F2524" s="38">
        <v>477.9819</v>
      </c>
      <c r="G2524" s="38"/>
      <c r="H2524" s="38"/>
      <c r="I2524" s="38"/>
      <c r="J2524" s="38"/>
      <c r="K2524" s="38"/>
    </row>
    <row r="2525" spans="1:11" x14ac:dyDescent="0.25">
      <c r="A2525" s="39">
        <v>42367</v>
      </c>
      <c r="B2525" s="38">
        <v>0</v>
      </c>
      <c r="C2525" s="38">
        <v>486.50360000000001</v>
      </c>
      <c r="D2525" s="38">
        <v>486.50360000000001</v>
      </c>
      <c r="E2525" s="38">
        <v>486.50360000000001</v>
      </c>
      <c r="F2525" s="38">
        <v>486.50360000000001</v>
      </c>
      <c r="G2525" s="38"/>
      <c r="H2525" s="38"/>
      <c r="I2525" s="38"/>
      <c r="J2525" s="38"/>
      <c r="K2525" s="38"/>
    </row>
    <row r="2526" spans="1:11" x14ac:dyDescent="0.25">
      <c r="A2526" s="39">
        <v>42368</v>
      </c>
      <c r="B2526" s="38">
        <v>0</v>
      </c>
      <c r="C2526" s="38">
        <v>471.83370000000002</v>
      </c>
      <c r="D2526" s="38">
        <v>471.83370000000002</v>
      </c>
      <c r="E2526" s="38">
        <v>471.83370000000002</v>
      </c>
      <c r="F2526" s="38">
        <v>471.83370000000002</v>
      </c>
      <c r="G2526" s="38"/>
      <c r="H2526" s="38"/>
      <c r="I2526" s="38"/>
      <c r="J2526" s="38"/>
      <c r="K2526" s="38"/>
    </row>
    <row r="2527" spans="1:11" x14ac:dyDescent="0.25">
      <c r="A2527" s="39">
        <v>42369</v>
      </c>
      <c r="B2527" s="38">
        <v>0</v>
      </c>
      <c r="C2527" s="38">
        <v>463.00130000000001</v>
      </c>
      <c r="D2527" s="38">
        <v>463.00130000000001</v>
      </c>
      <c r="E2527" s="38">
        <v>463.00130000000001</v>
      </c>
      <c r="F2527" s="38">
        <v>463.00130000000001</v>
      </c>
      <c r="G2527" s="38"/>
      <c r="H2527" s="38"/>
      <c r="I2527" s="38"/>
      <c r="J2527" s="38"/>
      <c r="K2527" s="38"/>
    </row>
    <row r="2528" spans="1:11" x14ac:dyDescent="0.25">
      <c r="A2528" s="39">
        <v>42373</v>
      </c>
      <c r="B2528" s="38">
        <v>0</v>
      </c>
      <c r="C2528" s="38">
        <v>428.24220000000003</v>
      </c>
      <c r="D2528" s="38">
        <v>428.24220000000003</v>
      </c>
      <c r="E2528" s="38">
        <v>428.24220000000003</v>
      </c>
      <c r="F2528" s="38">
        <v>428.24220000000003</v>
      </c>
      <c r="G2528" s="38"/>
      <c r="H2528" s="38"/>
      <c r="I2528" s="38"/>
      <c r="J2528" s="38"/>
      <c r="K2528" s="38"/>
    </row>
    <row r="2529" spans="1:11" x14ac:dyDescent="0.25">
      <c r="A2529" s="39">
        <v>42374</v>
      </c>
      <c r="B2529" s="38">
        <v>0</v>
      </c>
      <c r="C2529" s="38">
        <v>444.29379999999998</v>
      </c>
      <c r="D2529" s="38">
        <v>444.29379999999998</v>
      </c>
      <c r="E2529" s="38">
        <v>444.29379999999998</v>
      </c>
      <c r="F2529" s="38">
        <v>444.29379999999998</v>
      </c>
      <c r="G2529" s="38"/>
      <c r="H2529" s="38"/>
      <c r="I2529" s="38"/>
      <c r="J2529" s="38"/>
      <c r="K2529" s="38"/>
    </row>
    <row r="2530" spans="1:11" x14ac:dyDescent="0.25">
      <c r="A2530" s="39">
        <v>42375</v>
      </c>
      <c r="B2530" s="38">
        <v>0</v>
      </c>
      <c r="C2530" s="38">
        <v>427.92500000000001</v>
      </c>
      <c r="D2530" s="38">
        <v>427.92500000000001</v>
      </c>
      <c r="E2530" s="38">
        <v>427.92500000000001</v>
      </c>
      <c r="F2530" s="38">
        <v>427.92500000000001</v>
      </c>
      <c r="G2530" s="38"/>
      <c r="H2530" s="38"/>
      <c r="I2530" s="38"/>
      <c r="J2530" s="38"/>
      <c r="K2530" s="38"/>
    </row>
    <row r="2531" spans="1:11" x14ac:dyDescent="0.25">
      <c r="A2531" s="39">
        <v>42376</v>
      </c>
      <c r="B2531" s="38">
        <v>0</v>
      </c>
      <c r="C2531" s="38">
        <v>389.71640000000002</v>
      </c>
      <c r="D2531" s="38">
        <v>389.71640000000002</v>
      </c>
      <c r="E2531" s="38">
        <v>389.71640000000002</v>
      </c>
      <c r="F2531" s="38">
        <v>389.71640000000002</v>
      </c>
      <c r="G2531" s="38"/>
      <c r="H2531" s="38"/>
      <c r="I2531" s="38"/>
      <c r="J2531" s="38"/>
      <c r="K2531" s="38"/>
    </row>
    <row r="2532" spans="1:11" x14ac:dyDescent="0.25">
      <c r="A2532" s="39">
        <v>42377</v>
      </c>
      <c r="B2532" s="38">
        <v>0</v>
      </c>
      <c r="C2532" s="38">
        <v>363.19389999999999</v>
      </c>
      <c r="D2532" s="38">
        <v>363.19389999999999</v>
      </c>
      <c r="E2532" s="38">
        <v>363.19389999999999</v>
      </c>
      <c r="F2532" s="38">
        <v>363.19389999999999</v>
      </c>
      <c r="G2532" s="38"/>
      <c r="H2532" s="38"/>
      <c r="I2532" s="38"/>
      <c r="J2532" s="38"/>
      <c r="K2532" s="38"/>
    </row>
    <row r="2533" spans="1:11" x14ac:dyDescent="0.25">
      <c r="A2533" s="39">
        <v>42380</v>
      </c>
      <c r="B2533" s="38">
        <v>0</v>
      </c>
      <c r="C2533" s="38">
        <v>374.68650000000002</v>
      </c>
      <c r="D2533" s="38">
        <v>374.68650000000002</v>
      </c>
      <c r="E2533" s="38">
        <v>374.68650000000002</v>
      </c>
      <c r="F2533" s="38">
        <v>374.68650000000002</v>
      </c>
      <c r="G2533" s="38"/>
      <c r="H2533" s="38"/>
      <c r="I2533" s="38"/>
      <c r="J2533" s="38"/>
      <c r="K2533" s="38"/>
    </row>
    <row r="2534" spans="1:11" x14ac:dyDescent="0.25">
      <c r="A2534" s="39">
        <v>42381</v>
      </c>
      <c r="B2534" s="38">
        <v>0</v>
      </c>
      <c r="C2534" s="38">
        <v>393.24689999999998</v>
      </c>
      <c r="D2534" s="38">
        <v>393.24689999999998</v>
      </c>
      <c r="E2534" s="38">
        <v>393.24689999999998</v>
      </c>
      <c r="F2534" s="38">
        <v>393.24689999999998</v>
      </c>
      <c r="G2534" s="38"/>
      <c r="H2534" s="38"/>
      <c r="I2534" s="38"/>
      <c r="J2534" s="38"/>
      <c r="K2534" s="38"/>
    </row>
    <row r="2535" spans="1:11" x14ac:dyDescent="0.25">
      <c r="A2535" s="39">
        <v>42382</v>
      </c>
      <c r="B2535" s="38">
        <v>0</v>
      </c>
      <c r="C2535" s="38">
        <v>354.56990000000002</v>
      </c>
      <c r="D2535" s="38">
        <v>354.56990000000002</v>
      </c>
      <c r="E2535" s="38">
        <v>354.56990000000002</v>
      </c>
      <c r="F2535" s="38">
        <v>354.56990000000002</v>
      </c>
      <c r="G2535" s="38"/>
      <c r="H2535" s="38"/>
      <c r="I2535" s="38"/>
      <c r="J2535" s="38"/>
      <c r="K2535" s="38"/>
    </row>
    <row r="2536" spans="1:11" x14ac:dyDescent="0.25">
      <c r="A2536" s="39">
        <v>42383</v>
      </c>
      <c r="B2536" s="38">
        <v>0</v>
      </c>
      <c r="C2536" s="38">
        <v>368.67500000000001</v>
      </c>
      <c r="D2536" s="38">
        <v>368.67500000000001</v>
      </c>
      <c r="E2536" s="38">
        <v>368.67500000000001</v>
      </c>
      <c r="F2536" s="38">
        <v>368.67500000000001</v>
      </c>
      <c r="G2536" s="38"/>
      <c r="H2536" s="38"/>
      <c r="I2536" s="38"/>
      <c r="J2536" s="38"/>
      <c r="K2536" s="38"/>
    </row>
    <row r="2537" spans="1:11" x14ac:dyDescent="0.25">
      <c r="A2537" s="39">
        <v>42384</v>
      </c>
      <c r="B2537" s="38">
        <v>0</v>
      </c>
      <c r="C2537" s="38">
        <v>333.1071</v>
      </c>
      <c r="D2537" s="38">
        <v>333.1071</v>
      </c>
      <c r="E2537" s="38">
        <v>333.1071</v>
      </c>
      <c r="F2537" s="38">
        <v>333.1071</v>
      </c>
      <c r="G2537" s="38"/>
      <c r="H2537" s="38"/>
      <c r="I2537" s="38"/>
      <c r="J2537" s="38"/>
      <c r="K2537" s="38"/>
    </row>
    <row r="2538" spans="1:11" x14ac:dyDescent="0.25">
      <c r="A2538" s="39">
        <v>42388</v>
      </c>
      <c r="B2538" s="38">
        <v>0</v>
      </c>
      <c r="C2538" s="38">
        <v>332.47719999999998</v>
      </c>
      <c r="D2538" s="38">
        <v>332.47719999999998</v>
      </c>
      <c r="E2538" s="38">
        <v>332.47719999999998</v>
      </c>
      <c r="F2538" s="38">
        <v>332.47719999999998</v>
      </c>
      <c r="G2538" s="38"/>
      <c r="H2538" s="38"/>
      <c r="I2538" s="38"/>
      <c r="J2538" s="38"/>
      <c r="K2538" s="38"/>
    </row>
    <row r="2539" spans="1:11" x14ac:dyDescent="0.25">
      <c r="A2539" s="39">
        <v>42389</v>
      </c>
      <c r="B2539" s="38">
        <v>0</v>
      </c>
      <c r="C2539" s="38">
        <v>322.6139</v>
      </c>
      <c r="D2539" s="38">
        <v>322.6139</v>
      </c>
      <c r="E2539" s="38">
        <v>322.6139</v>
      </c>
      <c r="F2539" s="38">
        <v>322.6139</v>
      </c>
      <c r="G2539" s="38"/>
      <c r="H2539" s="38"/>
      <c r="I2539" s="38"/>
      <c r="J2539" s="38"/>
      <c r="K2539" s="38"/>
    </row>
    <row r="2540" spans="1:11" x14ac:dyDescent="0.25">
      <c r="A2540" s="39">
        <v>42390</v>
      </c>
      <c r="B2540" s="38">
        <v>0</v>
      </c>
      <c r="C2540" s="38">
        <v>324.56729999999999</v>
      </c>
      <c r="D2540" s="38">
        <v>324.56729999999999</v>
      </c>
      <c r="E2540" s="38">
        <v>324.56729999999999</v>
      </c>
      <c r="F2540" s="38">
        <v>324.56729999999999</v>
      </c>
      <c r="G2540" s="38"/>
      <c r="H2540" s="38"/>
      <c r="I2540" s="38"/>
      <c r="J2540" s="38"/>
      <c r="K2540" s="38"/>
    </row>
    <row r="2541" spans="1:11" x14ac:dyDescent="0.25">
      <c r="A2541" s="39">
        <v>42391</v>
      </c>
      <c r="B2541" s="38">
        <v>0</v>
      </c>
      <c r="C2541" s="38">
        <v>350.61380000000003</v>
      </c>
      <c r="D2541" s="38">
        <v>350.61380000000003</v>
      </c>
      <c r="E2541" s="38">
        <v>350.61380000000003</v>
      </c>
      <c r="F2541" s="38">
        <v>350.61380000000003</v>
      </c>
      <c r="G2541" s="38"/>
      <c r="H2541" s="38"/>
      <c r="I2541" s="38"/>
      <c r="J2541" s="38"/>
      <c r="K2541" s="38"/>
    </row>
    <row r="2542" spans="1:11" x14ac:dyDescent="0.25">
      <c r="A2542" s="39">
        <v>42394</v>
      </c>
      <c r="B2542" s="38">
        <v>0</v>
      </c>
      <c r="C2542" s="38">
        <v>334.62479999999999</v>
      </c>
      <c r="D2542" s="38">
        <v>334.62479999999999</v>
      </c>
      <c r="E2542" s="38">
        <v>334.62479999999999</v>
      </c>
      <c r="F2542" s="38">
        <v>334.62479999999999</v>
      </c>
      <c r="G2542" s="38"/>
      <c r="H2542" s="38"/>
      <c r="I2542" s="38"/>
      <c r="J2542" s="38"/>
      <c r="K2542" s="38"/>
    </row>
    <row r="2543" spans="1:11" x14ac:dyDescent="0.25">
      <c r="A2543" s="39">
        <v>42395</v>
      </c>
      <c r="B2543" s="38">
        <v>0</v>
      </c>
      <c r="C2543" s="38">
        <v>349.97899999999998</v>
      </c>
      <c r="D2543" s="38">
        <v>349.97899999999998</v>
      </c>
      <c r="E2543" s="38">
        <v>349.97899999999998</v>
      </c>
      <c r="F2543" s="38">
        <v>349.97899999999998</v>
      </c>
      <c r="G2543" s="38"/>
      <c r="H2543" s="38"/>
      <c r="I2543" s="38"/>
      <c r="J2543" s="38"/>
      <c r="K2543" s="38"/>
    </row>
    <row r="2544" spans="1:11" x14ac:dyDescent="0.25">
      <c r="A2544" s="39">
        <v>42396</v>
      </c>
      <c r="B2544" s="38">
        <v>0</v>
      </c>
      <c r="C2544" s="38">
        <v>334.7303</v>
      </c>
      <c r="D2544" s="38">
        <v>334.7303</v>
      </c>
      <c r="E2544" s="38">
        <v>334.7303</v>
      </c>
      <c r="F2544" s="38">
        <v>334.7303</v>
      </c>
      <c r="G2544" s="38"/>
      <c r="H2544" s="38"/>
      <c r="I2544" s="38"/>
      <c r="J2544" s="38"/>
      <c r="K2544" s="38"/>
    </row>
    <row r="2545" spans="1:11" x14ac:dyDescent="0.25">
      <c r="A2545" s="39">
        <v>42397</v>
      </c>
      <c r="B2545" s="38">
        <v>0</v>
      </c>
      <c r="C2545" s="38">
        <v>346.66950000000003</v>
      </c>
      <c r="D2545" s="38">
        <v>346.66950000000003</v>
      </c>
      <c r="E2545" s="38">
        <v>346.66950000000003</v>
      </c>
      <c r="F2545" s="38">
        <v>346.66950000000003</v>
      </c>
      <c r="G2545" s="38"/>
      <c r="H2545" s="38"/>
      <c r="I2545" s="38"/>
      <c r="J2545" s="38"/>
      <c r="K2545" s="38"/>
    </row>
    <row r="2546" spans="1:11" x14ac:dyDescent="0.25">
      <c r="A2546" s="39">
        <v>42398</v>
      </c>
      <c r="B2546" s="38">
        <v>0</v>
      </c>
      <c r="C2546" s="38">
        <v>361.97179999999997</v>
      </c>
      <c r="D2546" s="38">
        <v>361.97179999999997</v>
      </c>
      <c r="E2546" s="38">
        <v>361.97179999999997</v>
      </c>
      <c r="F2546" s="38">
        <v>361.97179999999997</v>
      </c>
      <c r="G2546" s="38"/>
      <c r="H2546" s="38"/>
      <c r="I2546" s="38"/>
      <c r="J2546" s="38"/>
      <c r="K2546" s="38"/>
    </row>
    <row r="2547" spans="1:11" x14ac:dyDescent="0.25">
      <c r="A2547" s="39">
        <v>42401</v>
      </c>
      <c r="B2547" s="38">
        <v>0</v>
      </c>
      <c r="C2547" s="38">
        <v>367.93040000000002</v>
      </c>
      <c r="D2547" s="38">
        <v>367.93040000000002</v>
      </c>
      <c r="E2547" s="38">
        <v>367.93040000000002</v>
      </c>
      <c r="F2547" s="38">
        <v>367.93040000000002</v>
      </c>
      <c r="G2547" s="38"/>
      <c r="H2547" s="38"/>
      <c r="I2547" s="38"/>
      <c r="J2547" s="38"/>
      <c r="K2547" s="38"/>
    </row>
    <row r="2548" spans="1:11" x14ac:dyDescent="0.25">
      <c r="A2548" s="39">
        <v>42402</v>
      </c>
      <c r="B2548" s="38">
        <v>0</v>
      </c>
      <c r="C2548" s="38">
        <v>340.26499999999999</v>
      </c>
      <c r="D2548" s="38">
        <v>340.26499999999999</v>
      </c>
      <c r="E2548" s="38">
        <v>340.26499999999999</v>
      </c>
      <c r="F2548" s="38">
        <v>340.26499999999999</v>
      </c>
      <c r="G2548" s="38"/>
      <c r="H2548" s="38"/>
      <c r="I2548" s="38"/>
      <c r="J2548" s="38"/>
      <c r="K2548" s="38"/>
    </row>
    <row r="2549" spans="1:11" x14ac:dyDescent="0.25">
      <c r="A2549" s="39">
        <v>42403</v>
      </c>
      <c r="B2549" s="38">
        <v>0</v>
      </c>
      <c r="C2549" s="38">
        <v>343.98430000000002</v>
      </c>
      <c r="D2549" s="38">
        <v>343.98430000000002</v>
      </c>
      <c r="E2549" s="38">
        <v>343.98430000000002</v>
      </c>
      <c r="F2549" s="38">
        <v>343.98430000000002</v>
      </c>
      <c r="G2549" s="38"/>
      <c r="H2549" s="38"/>
      <c r="I2549" s="38"/>
      <c r="J2549" s="38"/>
      <c r="K2549" s="38"/>
    </row>
    <row r="2550" spans="1:11" x14ac:dyDescent="0.25">
      <c r="A2550" s="39">
        <v>42404</v>
      </c>
      <c r="B2550" s="38">
        <v>0</v>
      </c>
      <c r="C2550" s="38">
        <v>341.18770000000001</v>
      </c>
      <c r="D2550" s="38">
        <v>341.18770000000001</v>
      </c>
      <c r="E2550" s="38">
        <v>341.18770000000001</v>
      </c>
      <c r="F2550" s="38">
        <v>341.18770000000001</v>
      </c>
      <c r="G2550" s="38"/>
      <c r="H2550" s="38"/>
      <c r="I2550" s="38"/>
      <c r="J2550" s="38"/>
      <c r="K2550" s="38"/>
    </row>
    <row r="2551" spans="1:11" x14ac:dyDescent="0.25">
      <c r="A2551" s="39">
        <v>42405</v>
      </c>
      <c r="B2551" s="38">
        <v>0</v>
      </c>
      <c r="C2551" s="38">
        <v>326.52499999999998</v>
      </c>
      <c r="D2551" s="38">
        <v>326.52499999999998</v>
      </c>
      <c r="E2551" s="38">
        <v>326.52499999999998</v>
      </c>
      <c r="F2551" s="38">
        <v>326.52499999999998</v>
      </c>
      <c r="G2551" s="38"/>
      <c r="H2551" s="38"/>
      <c r="I2551" s="38"/>
      <c r="J2551" s="38"/>
      <c r="K2551" s="38"/>
    </row>
    <row r="2552" spans="1:11" x14ac:dyDescent="0.25">
      <c r="A2552" s="39">
        <v>42408</v>
      </c>
      <c r="B2552" s="38">
        <v>0</v>
      </c>
      <c r="C2552" s="38">
        <v>314.61750000000001</v>
      </c>
      <c r="D2552" s="38">
        <v>314.61750000000001</v>
      </c>
      <c r="E2552" s="38">
        <v>314.61750000000001</v>
      </c>
      <c r="F2552" s="38">
        <v>314.61750000000001</v>
      </c>
      <c r="G2552" s="38"/>
      <c r="H2552" s="38"/>
      <c r="I2552" s="38"/>
      <c r="J2552" s="38"/>
      <c r="K2552" s="38"/>
    </row>
    <row r="2553" spans="1:11" x14ac:dyDescent="0.25">
      <c r="A2553" s="39">
        <v>42409</v>
      </c>
      <c r="B2553" s="38">
        <v>0</v>
      </c>
      <c r="C2553" s="38">
        <v>309.69299999999998</v>
      </c>
      <c r="D2553" s="38">
        <v>309.69299999999998</v>
      </c>
      <c r="E2553" s="38">
        <v>309.69299999999998</v>
      </c>
      <c r="F2553" s="38">
        <v>309.69299999999998</v>
      </c>
      <c r="G2553" s="38"/>
      <c r="H2553" s="38"/>
      <c r="I2553" s="38"/>
      <c r="J2553" s="38"/>
      <c r="K2553" s="38"/>
    </row>
    <row r="2554" spans="1:11" x14ac:dyDescent="0.25">
      <c r="A2554" s="39">
        <v>42410</v>
      </c>
      <c r="B2554" s="38">
        <v>0</v>
      </c>
      <c r="C2554" s="38">
        <v>308.1671</v>
      </c>
      <c r="D2554" s="38">
        <v>308.1671</v>
      </c>
      <c r="E2554" s="38">
        <v>308.1671</v>
      </c>
      <c r="F2554" s="38">
        <v>308.1671</v>
      </c>
      <c r="G2554" s="38"/>
      <c r="H2554" s="38"/>
      <c r="I2554" s="38"/>
      <c r="J2554" s="38"/>
      <c r="K2554" s="38"/>
    </row>
    <row r="2555" spans="1:11" x14ac:dyDescent="0.25">
      <c r="A2555" s="39">
        <v>42411</v>
      </c>
      <c r="B2555" s="38">
        <v>0</v>
      </c>
      <c r="C2555" s="38">
        <v>293.19779999999997</v>
      </c>
      <c r="D2555" s="38">
        <v>293.19779999999997</v>
      </c>
      <c r="E2555" s="38">
        <v>293.19779999999997</v>
      </c>
      <c r="F2555" s="38">
        <v>293.19779999999997</v>
      </c>
      <c r="G2555" s="38"/>
      <c r="H2555" s="38"/>
      <c r="I2555" s="38"/>
      <c r="J2555" s="38"/>
      <c r="K2555" s="38"/>
    </row>
    <row r="2556" spans="1:11" x14ac:dyDescent="0.25">
      <c r="A2556" s="39">
        <v>42412</v>
      </c>
      <c r="B2556" s="38">
        <v>0</v>
      </c>
      <c r="C2556" s="38">
        <v>301.41000000000003</v>
      </c>
      <c r="D2556" s="38">
        <v>301.41000000000003</v>
      </c>
      <c r="E2556" s="38">
        <v>301.41000000000003</v>
      </c>
      <c r="F2556" s="38">
        <v>301.41000000000003</v>
      </c>
      <c r="G2556" s="38"/>
      <c r="H2556" s="38"/>
      <c r="I2556" s="38"/>
      <c r="J2556" s="38"/>
      <c r="K2556" s="38"/>
    </row>
    <row r="2557" spans="1:11" x14ac:dyDescent="0.25">
      <c r="A2557" s="39">
        <v>42416</v>
      </c>
      <c r="B2557" s="38">
        <v>0</v>
      </c>
      <c r="C2557" s="38">
        <v>315.4923</v>
      </c>
      <c r="D2557" s="38">
        <v>315.4923</v>
      </c>
      <c r="E2557" s="38">
        <v>315.4923</v>
      </c>
      <c r="F2557" s="38">
        <v>315.4923</v>
      </c>
      <c r="G2557" s="38"/>
      <c r="H2557" s="38"/>
      <c r="I2557" s="38"/>
      <c r="J2557" s="38"/>
      <c r="K2557" s="38"/>
    </row>
    <row r="2558" spans="1:11" x14ac:dyDescent="0.25">
      <c r="A2558" s="39">
        <v>42417</v>
      </c>
      <c r="B2558" s="38">
        <v>0</v>
      </c>
      <c r="C2558" s="38">
        <v>328.43419999999998</v>
      </c>
      <c r="D2558" s="38">
        <v>328.43419999999998</v>
      </c>
      <c r="E2558" s="38">
        <v>328.43419999999998</v>
      </c>
      <c r="F2558" s="38">
        <v>328.43419999999998</v>
      </c>
      <c r="G2558" s="38"/>
      <c r="H2558" s="38"/>
      <c r="I2558" s="38"/>
      <c r="J2558" s="38"/>
      <c r="K2558" s="38"/>
    </row>
    <row r="2559" spans="1:11" x14ac:dyDescent="0.25">
      <c r="A2559" s="39">
        <v>42418</v>
      </c>
      <c r="B2559" s="38">
        <v>0</v>
      </c>
      <c r="C2559" s="38">
        <v>328.87130000000002</v>
      </c>
      <c r="D2559" s="38">
        <v>328.87130000000002</v>
      </c>
      <c r="E2559" s="38">
        <v>328.87130000000002</v>
      </c>
      <c r="F2559" s="38">
        <v>328.87130000000002</v>
      </c>
      <c r="G2559" s="38"/>
      <c r="H2559" s="38"/>
      <c r="I2559" s="38"/>
      <c r="J2559" s="38"/>
      <c r="K2559" s="38"/>
    </row>
    <row r="2560" spans="1:11" x14ac:dyDescent="0.25">
      <c r="A2560" s="39">
        <v>42419</v>
      </c>
      <c r="B2560" s="38">
        <v>0</v>
      </c>
      <c r="C2560" s="38">
        <v>337.38569999999999</v>
      </c>
      <c r="D2560" s="38">
        <v>337.38569999999999</v>
      </c>
      <c r="E2560" s="38">
        <v>337.38569999999999</v>
      </c>
      <c r="F2560" s="38">
        <v>337.38569999999999</v>
      </c>
      <c r="G2560" s="38"/>
      <c r="H2560" s="38"/>
      <c r="I2560" s="38"/>
      <c r="J2560" s="38"/>
      <c r="K2560" s="38"/>
    </row>
    <row r="2561" spans="1:11" x14ac:dyDescent="0.25">
      <c r="A2561" s="39">
        <v>42422</v>
      </c>
      <c r="B2561" s="38">
        <v>0</v>
      </c>
      <c r="C2561" s="38">
        <v>356.60180000000003</v>
      </c>
      <c r="D2561" s="38">
        <v>356.60180000000003</v>
      </c>
      <c r="E2561" s="38">
        <v>356.60180000000003</v>
      </c>
      <c r="F2561" s="38">
        <v>356.60180000000003</v>
      </c>
      <c r="G2561" s="38"/>
      <c r="H2561" s="38"/>
      <c r="I2561" s="38"/>
      <c r="J2561" s="38"/>
      <c r="K2561" s="38"/>
    </row>
    <row r="2562" spans="1:11" x14ac:dyDescent="0.25">
      <c r="A2562" s="39">
        <v>42423</v>
      </c>
      <c r="B2562" s="38">
        <v>0</v>
      </c>
      <c r="C2562" s="38">
        <v>341.2885</v>
      </c>
      <c r="D2562" s="38">
        <v>341.2885</v>
      </c>
      <c r="E2562" s="38">
        <v>341.2885</v>
      </c>
      <c r="F2562" s="38">
        <v>341.2885</v>
      </c>
      <c r="G2562" s="38"/>
      <c r="H2562" s="38"/>
      <c r="I2562" s="38"/>
      <c r="J2562" s="38"/>
      <c r="K2562" s="38"/>
    </row>
    <row r="2563" spans="1:11" x14ac:dyDescent="0.25">
      <c r="A2563" s="39">
        <v>42424</v>
      </c>
      <c r="B2563" s="38">
        <v>0</v>
      </c>
      <c r="C2563" s="38">
        <v>341.7921</v>
      </c>
      <c r="D2563" s="38">
        <v>341.7921</v>
      </c>
      <c r="E2563" s="38">
        <v>341.7921</v>
      </c>
      <c r="F2563" s="38">
        <v>341.7921</v>
      </c>
      <c r="G2563" s="38"/>
      <c r="H2563" s="38"/>
      <c r="I2563" s="38"/>
      <c r="J2563" s="38"/>
      <c r="K2563" s="38"/>
    </row>
    <row r="2564" spans="1:11" x14ac:dyDescent="0.25">
      <c r="A2564" s="39">
        <v>42425</v>
      </c>
      <c r="B2564" s="38">
        <v>0</v>
      </c>
      <c r="C2564" s="38">
        <v>353.45479999999998</v>
      </c>
      <c r="D2564" s="38">
        <v>353.45479999999998</v>
      </c>
      <c r="E2564" s="38">
        <v>353.45479999999998</v>
      </c>
      <c r="F2564" s="38">
        <v>353.45479999999998</v>
      </c>
      <c r="G2564" s="38"/>
      <c r="H2564" s="38"/>
      <c r="I2564" s="38"/>
      <c r="J2564" s="38"/>
      <c r="K2564" s="38"/>
    </row>
    <row r="2565" spans="1:11" x14ac:dyDescent="0.25">
      <c r="A2565" s="39">
        <v>42426</v>
      </c>
      <c r="B2565" s="38">
        <v>0</v>
      </c>
      <c r="C2565" s="38">
        <v>349.81830000000002</v>
      </c>
      <c r="D2565" s="38">
        <v>349.81830000000002</v>
      </c>
      <c r="E2565" s="38">
        <v>349.81830000000002</v>
      </c>
      <c r="F2565" s="38">
        <v>349.81830000000002</v>
      </c>
      <c r="G2565" s="38"/>
      <c r="H2565" s="38"/>
      <c r="I2565" s="38"/>
      <c r="J2565" s="38"/>
      <c r="K2565" s="38"/>
    </row>
    <row r="2566" spans="1:11" x14ac:dyDescent="0.25">
      <c r="A2566" s="39">
        <v>42429</v>
      </c>
      <c r="B2566" s="38">
        <v>0</v>
      </c>
      <c r="C2566" s="38">
        <v>346.04880000000003</v>
      </c>
      <c r="D2566" s="38">
        <v>346.04880000000003</v>
      </c>
      <c r="E2566" s="38">
        <v>346.04880000000003</v>
      </c>
      <c r="F2566" s="38">
        <v>346.04880000000003</v>
      </c>
      <c r="G2566" s="38"/>
      <c r="H2566" s="38"/>
      <c r="I2566" s="38"/>
      <c r="J2566" s="38"/>
      <c r="K2566" s="38"/>
    </row>
    <row r="2567" spans="1:11" x14ac:dyDescent="0.25">
      <c r="A2567" s="39">
        <v>42430</v>
      </c>
      <c r="B2567" s="38">
        <v>0</v>
      </c>
      <c r="C2567" s="38">
        <v>371.88209999999998</v>
      </c>
      <c r="D2567" s="38">
        <v>371.88209999999998</v>
      </c>
      <c r="E2567" s="38">
        <v>371.88209999999998</v>
      </c>
      <c r="F2567" s="38">
        <v>371.88209999999998</v>
      </c>
      <c r="G2567" s="38"/>
      <c r="H2567" s="38"/>
      <c r="I2567" s="38"/>
      <c r="J2567" s="38"/>
      <c r="K2567" s="38"/>
    </row>
    <row r="2568" spans="1:11" x14ac:dyDescent="0.25">
      <c r="A2568" s="39">
        <v>42431</v>
      </c>
      <c r="B2568" s="38">
        <v>0</v>
      </c>
      <c r="C2568" s="38">
        <v>379.61430000000001</v>
      </c>
      <c r="D2568" s="38">
        <v>379.61430000000001</v>
      </c>
      <c r="E2568" s="38">
        <v>379.61430000000001</v>
      </c>
      <c r="F2568" s="38">
        <v>379.61430000000001</v>
      </c>
      <c r="G2568" s="38"/>
      <c r="H2568" s="38"/>
      <c r="I2568" s="38"/>
      <c r="J2568" s="38"/>
      <c r="K2568" s="38"/>
    </row>
    <row r="2569" spans="1:11" x14ac:dyDescent="0.25">
      <c r="A2569" s="39">
        <v>42432</v>
      </c>
      <c r="B2569" s="38">
        <v>0</v>
      </c>
      <c r="C2569" s="38">
        <v>393.1891</v>
      </c>
      <c r="D2569" s="38">
        <v>393.1891</v>
      </c>
      <c r="E2569" s="38">
        <v>393.1891</v>
      </c>
      <c r="F2569" s="38">
        <v>393.1891</v>
      </c>
      <c r="G2569" s="38"/>
      <c r="H2569" s="38"/>
      <c r="I2569" s="38"/>
      <c r="J2569" s="38"/>
      <c r="K2569" s="38"/>
    </row>
    <row r="2570" spans="1:11" x14ac:dyDescent="0.25">
      <c r="A2570" s="39">
        <v>42433</v>
      </c>
      <c r="B2570" s="38">
        <v>0</v>
      </c>
      <c r="C2570" s="38">
        <v>389.58030000000002</v>
      </c>
      <c r="D2570" s="38">
        <v>389.58030000000002</v>
      </c>
      <c r="E2570" s="38">
        <v>389.58030000000002</v>
      </c>
      <c r="F2570" s="38">
        <v>389.58030000000002</v>
      </c>
      <c r="G2570" s="38"/>
      <c r="H2570" s="38"/>
      <c r="I2570" s="38"/>
      <c r="J2570" s="38"/>
      <c r="K2570" s="38"/>
    </row>
    <row r="2571" spans="1:11" x14ac:dyDescent="0.25">
      <c r="A2571" s="39">
        <v>42436</v>
      </c>
      <c r="B2571" s="38">
        <v>0</v>
      </c>
      <c r="C2571" s="38">
        <v>387.11130000000003</v>
      </c>
      <c r="D2571" s="38">
        <v>387.11130000000003</v>
      </c>
      <c r="E2571" s="38">
        <v>387.11130000000003</v>
      </c>
      <c r="F2571" s="38">
        <v>387.11130000000003</v>
      </c>
      <c r="G2571" s="38"/>
      <c r="H2571" s="38"/>
      <c r="I2571" s="38"/>
      <c r="J2571" s="38"/>
      <c r="K2571" s="38"/>
    </row>
    <row r="2572" spans="1:11" x14ac:dyDescent="0.25">
      <c r="A2572" s="39">
        <v>42437</v>
      </c>
      <c r="B2572" s="38">
        <v>0</v>
      </c>
      <c r="C2572" s="38">
        <v>373.55410000000001</v>
      </c>
      <c r="D2572" s="38">
        <v>373.55410000000001</v>
      </c>
      <c r="E2572" s="38">
        <v>373.55410000000001</v>
      </c>
      <c r="F2572" s="38">
        <v>373.55410000000001</v>
      </c>
      <c r="G2572" s="38"/>
      <c r="H2572" s="38"/>
      <c r="I2572" s="38"/>
      <c r="J2572" s="38"/>
      <c r="K2572" s="38"/>
    </row>
    <row r="2573" spans="1:11" x14ac:dyDescent="0.25">
      <c r="A2573" s="39">
        <v>42438</v>
      </c>
      <c r="B2573" s="38">
        <v>0</v>
      </c>
      <c r="C2573" s="38">
        <v>377.00020000000001</v>
      </c>
      <c r="D2573" s="38">
        <v>377.00020000000001</v>
      </c>
      <c r="E2573" s="38">
        <v>377.00020000000001</v>
      </c>
      <c r="F2573" s="38">
        <v>377.00020000000001</v>
      </c>
      <c r="G2573" s="38"/>
      <c r="H2573" s="38"/>
      <c r="I2573" s="38"/>
      <c r="J2573" s="38"/>
      <c r="K2573" s="38"/>
    </row>
    <row r="2574" spans="1:11" x14ac:dyDescent="0.25">
      <c r="A2574" s="39">
        <v>42439</v>
      </c>
      <c r="B2574" s="38">
        <v>0</v>
      </c>
      <c r="C2574" s="38">
        <v>383.05070000000001</v>
      </c>
      <c r="D2574" s="38">
        <v>383.05070000000001</v>
      </c>
      <c r="E2574" s="38">
        <v>383.05070000000001</v>
      </c>
      <c r="F2574" s="38">
        <v>383.05070000000001</v>
      </c>
      <c r="G2574" s="38"/>
      <c r="H2574" s="38"/>
      <c r="I2574" s="38"/>
      <c r="J2574" s="38"/>
      <c r="K2574" s="38"/>
    </row>
    <row r="2575" spans="1:11" x14ac:dyDescent="0.25">
      <c r="A2575" s="39">
        <v>42440</v>
      </c>
      <c r="B2575" s="38">
        <v>0</v>
      </c>
      <c r="C2575" s="38">
        <v>403.30650000000003</v>
      </c>
      <c r="D2575" s="38">
        <v>403.30650000000003</v>
      </c>
      <c r="E2575" s="38">
        <v>403.30650000000003</v>
      </c>
      <c r="F2575" s="38">
        <v>403.30650000000003</v>
      </c>
      <c r="G2575" s="38"/>
      <c r="H2575" s="38"/>
      <c r="I2575" s="38"/>
      <c r="J2575" s="38"/>
      <c r="K2575" s="38"/>
    </row>
    <row r="2576" spans="1:11" x14ac:dyDescent="0.25">
      <c r="A2576" s="39">
        <v>42443</v>
      </c>
      <c r="B2576" s="38">
        <v>0</v>
      </c>
      <c r="C2576" s="38">
        <v>411.74329999999998</v>
      </c>
      <c r="D2576" s="38">
        <v>411.74329999999998</v>
      </c>
      <c r="E2576" s="38">
        <v>411.74329999999998</v>
      </c>
      <c r="F2576" s="38">
        <v>411.74329999999998</v>
      </c>
      <c r="G2576" s="38"/>
      <c r="H2576" s="38"/>
      <c r="I2576" s="38"/>
      <c r="J2576" s="38"/>
      <c r="K2576" s="38"/>
    </row>
    <row r="2577" spans="1:11" x14ac:dyDescent="0.25">
      <c r="A2577" s="39">
        <v>42444</v>
      </c>
      <c r="B2577" s="38">
        <v>0</v>
      </c>
      <c r="C2577" s="38">
        <v>403.70850000000002</v>
      </c>
      <c r="D2577" s="38">
        <v>403.70850000000002</v>
      </c>
      <c r="E2577" s="38">
        <v>403.70850000000002</v>
      </c>
      <c r="F2577" s="38">
        <v>403.70850000000002</v>
      </c>
      <c r="G2577" s="38"/>
      <c r="H2577" s="38"/>
      <c r="I2577" s="38"/>
      <c r="J2577" s="38"/>
      <c r="K2577" s="38"/>
    </row>
    <row r="2578" spans="1:11" x14ac:dyDescent="0.25">
      <c r="A2578" s="39">
        <v>42445</v>
      </c>
      <c r="B2578" s="38">
        <v>0</v>
      </c>
      <c r="C2578" s="38">
        <v>419.80599999999998</v>
      </c>
      <c r="D2578" s="38">
        <v>419.80599999999998</v>
      </c>
      <c r="E2578" s="38">
        <v>419.80599999999998</v>
      </c>
      <c r="F2578" s="38">
        <v>419.80599999999998</v>
      </c>
      <c r="G2578" s="38"/>
      <c r="H2578" s="38"/>
      <c r="I2578" s="38"/>
      <c r="J2578" s="38"/>
      <c r="K2578" s="38"/>
    </row>
    <row r="2579" spans="1:11" x14ac:dyDescent="0.25">
      <c r="A2579" s="39">
        <v>42446</v>
      </c>
      <c r="B2579" s="38">
        <v>0</v>
      </c>
      <c r="C2579" s="38">
        <v>432.19929999999999</v>
      </c>
      <c r="D2579" s="38">
        <v>432.19929999999999</v>
      </c>
      <c r="E2579" s="38">
        <v>432.19929999999999</v>
      </c>
      <c r="F2579" s="38">
        <v>432.19929999999999</v>
      </c>
      <c r="G2579" s="38"/>
      <c r="H2579" s="38"/>
      <c r="I2579" s="38"/>
      <c r="J2579" s="38"/>
      <c r="K2579" s="38"/>
    </row>
    <row r="2580" spans="1:11" x14ac:dyDescent="0.25">
      <c r="A2580" s="39">
        <v>42447</v>
      </c>
      <c r="B2580" s="38">
        <v>0</v>
      </c>
      <c r="C2580" s="38">
        <v>434.94560000000001</v>
      </c>
      <c r="D2580" s="38">
        <v>434.94560000000001</v>
      </c>
      <c r="E2580" s="38">
        <v>434.94560000000001</v>
      </c>
      <c r="F2580" s="38">
        <v>434.94560000000001</v>
      </c>
      <c r="G2580" s="38"/>
      <c r="H2580" s="38"/>
      <c r="I2580" s="38"/>
      <c r="J2580" s="38"/>
      <c r="K2580" s="38"/>
    </row>
    <row r="2581" spans="1:11" x14ac:dyDescent="0.25">
      <c r="A2581" s="39">
        <v>42450</v>
      </c>
      <c r="B2581" s="38">
        <v>0</v>
      </c>
      <c r="C2581" s="38">
        <v>445.93009999999998</v>
      </c>
      <c r="D2581" s="38">
        <v>445.93009999999998</v>
      </c>
      <c r="E2581" s="38">
        <v>445.93009999999998</v>
      </c>
      <c r="F2581" s="38">
        <v>445.93009999999998</v>
      </c>
      <c r="G2581" s="38"/>
      <c r="H2581" s="38"/>
      <c r="I2581" s="38"/>
      <c r="J2581" s="38"/>
      <c r="K2581" s="38"/>
    </row>
    <row r="2582" spans="1:11" x14ac:dyDescent="0.25">
      <c r="A2582" s="39">
        <v>42451</v>
      </c>
      <c r="B2582" s="38">
        <v>0</v>
      </c>
      <c r="C2582" s="38">
        <v>451.66149999999999</v>
      </c>
      <c r="D2582" s="38">
        <v>451.66149999999999</v>
      </c>
      <c r="E2582" s="38">
        <v>451.66149999999999</v>
      </c>
      <c r="F2582" s="38">
        <v>451.66149999999999</v>
      </c>
      <c r="G2582" s="38"/>
      <c r="H2582" s="38"/>
      <c r="I2582" s="38"/>
      <c r="J2582" s="38"/>
      <c r="K2582" s="38"/>
    </row>
    <row r="2583" spans="1:11" x14ac:dyDescent="0.25">
      <c r="A2583" s="39">
        <v>42452</v>
      </c>
      <c r="B2583" s="38">
        <v>0</v>
      </c>
      <c r="C2583" s="38">
        <v>431.95030000000003</v>
      </c>
      <c r="D2583" s="38">
        <v>431.95030000000003</v>
      </c>
      <c r="E2583" s="38">
        <v>431.95030000000003</v>
      </c>
      <c r="F2583" s="38">
        <v>431.95030000000003</v>
      </c>
      <c r="G2583" s="38"/>
      <c r="H2583" s="38"/>
      <c r="I2583" s="38"/>
      <c r="J2583" s="38"/>
      <c r="K2583" s="38"/>
    </row>
    <row r="2584" spans="1:11" x14ac:dyDescent="0.25">
      <c r="A2584" s="39">
        <v>42453</v>
      </c>
      <c r="B2584" s="38">
        <v>0</v>
      </c>
      <c r="C2584" s="38">
        <v>433.32850000000002</v>
      </c>
      <c r="D2584" s="38">
        <v>433.32850000000002</v>
      </c>
      <c r="E2584" s="38">
        <v>433.32850000000002</v>
      </c>
      <c r="F2584" s="38">
        <v>433.32850000000002</v>
      </c>
      <c r="G2584" s="38"/>
      <c r="H2584" s="38"/>
      <c r="I2584" s="38"/>
      <c r="J2584" s="38"/>
      <c r="K2584" s="38"/>
    </row>
    <row r="2585" spans="1:11" x14ac:dyDescent="0.25">
      <c r="A2585" s="39">
        <v>42457</v>
      </c>
      <c r="B2585" s="38">
        <v>0</v>
      </c>
      <c r="C2585" s="38">
        <v>440.09699999999998</v>
      </c>
      <c r="D2585" s="38">
        <v>440.09699999999998</v>
      </c>
      <c r="E2585" s="38">
        <v>440.09699999999998</v>
      </c>
      <c r="F2585" s="38">
        <v>440.09699999999998</v>
      </c>
      <c r="G2585" s="38"/>
      <c r="H2585" s="38"/>
      <c r="I2585" s="38"/>
      <c r="J2585" s="38"/>
      <c r="K2585" s="38"/>
    </row>
    <row r="2586" spans="1:11" x14ac:dyDescent="0.25">
      <c r="A2586" s="39">
        <v>42458</v>
      </c>
      <c r="B2586" s="38">
        <v>0</v>
      </c>
      <c r="C2586" s="38">
        <v>464.22210000000001</v>
      </c>
      <c r="D2586" s="38">
        <v>464.22210000000001</v>
      </c>
      <c r="E2586" s="38">
        <v>464.22210000000001</v>
      </c>
      <c r="F2586" s="38">
        <v>464.22210000000001</v>
      </c>
      <c r="G2586" s="38"/>
      <c r="H2586" s="38"/>
      <c r="I2586" s="38"/>
      <c r="J2586" s="38"/>
      <c r="K2586" s="38"/>
    </row>
    <row r="2587" spans="1:11" x14ac:dyDescent="0.25">
      <c r="A2587" s="39">
        <v>42459</v>
      </c>
      <c r="B2587" s="38">
        <v>0</v>
      </c>
      <c r="C2587" s="38">
        <v>477.26010000000002</v>
      </c>
      <c r="D2587" s="38">
        <v>477.26010000000002</v>
      </c>
      <c r="E2587" s="38">
        <v>477.26010000000002</v>
      </c>
      <c r="F2587" s="38">
        <v>477.26010000000002</v>
      </c>
      <c r="G2587" s="38"/>
      <c r="H2587" s="38"/>
      <c r="I2587" s="38"/>
      <c r="J2587" s="38"/>
      <c r="K2587" s="38"/>
    </row>
    <row r="2588" spans="1:11" x14ac:dyDescent="0.25">
      <c r="A2588" s="39">
        <v>42460</v>
      </c>
      <c r="B2588" s="38">
        <v>0</v>
      </c>
      <c r="C2588" s="38">
        <v>473.26</v>
      </c>
      <c r="D2588" s="38">
        <v>473.26</v>
      </c>
      <c r="E2588" s="38">
        <v>473.26</v>
      </c>
      <c r="F2588" s="38">
        <v>473.26</v>
      </c>
      <c r="G2588" s="38"/>
      <c r="H2588" s="38"/>
      <c r="I2588" s="38"/>
      <c r="J2588" s="38"/>
      <c r="K2588" s="38"/>
    </row>
    <row r="2589" spans="1:11" x14ac:dyDescent="0.25">
      <c r="A2589" s="39">
        <v>42461</v>
      </c>
      <c r="B2589" s="38">
        <v>0</v>
      </c>
      <c r="C2589" s="38">
        <v>487.27800000000002</v>
      </c>
      <c r="D2589" s="38">
        <v>487.27800000000002</v>
      </c>
      <c r="E2589" s="38">
        <v>487.27800000000002</v>
      </c>
      <c r="F2589" s="38">
        <v>487.27800000000002</v>
      </c>
      <c r="G2589" s="38"/>
      <c r="H2589" s="38"/>
      <c r="I2589" s="38"/>
      <c r="J2589" s="38"/>
      <c r="K2589" s="38"/>
    </row>
    <row r="2590" spans="1:11" x14ac:dyDescent="0.25">
      <c r="A2590" s="39">
        <v>42464</v>
      </c>
      <c r="B2590" s="38">
        <v>0</v>
      </c>
      <c r="C2590" s="38">
        <v>473.51819999999998</v>
      </c>
      <c r="D2590" s="38">
        <v>473.51819999999998</v>
      </c>
      <c r="E2590" s="38">
        <v>473.51819999999998</v>
      </c>
      <c r="F2590" s="38">
        <v>473.51819999999998</v>
      </c>
      <c r="G2590" s="38"/>
      <c r="H2590" s="38"/>
      <c r="I2590" s="38"/>
      <c r="J2590" s="38"/>
      <c r="K2590" s="38"/>
    </row>
    <row r="2591" spans="1:11" x14ac:dyDescent="0.25">
      <c r="A2591" s="39">
        <v>42465</v>
      </c>
      <c r="B2591" s="38">
        <v>0</v>
      </c>
      <c r="C2591" s="38">
        <v>447.94420000000002</v>
      </c>
      <c r="D2591" s="38">
        <v>447.94420000000002</v>
      </c>
      <c r="E2591" s="38">
        <v>447.94420000000002</v>
      </c>
      <c r="F2591" s="38">
        <v>447.94420000000002</v>
      </c>
      <c r="G2591" s="38"/>
      <c r="H2591" s="38"/>
      <c r="I2591" s="38"/>
      <c r="J2591" s="38"/>
      <c r="K2591" s="38"/>
    </row>
    <row r="2592" spans="1:11" x14ac:dyDescent="0.25">
      <c r="A2592" s="39">
        <v>42466</v>
      </c>
      <c r="B2592" s="38">
        <v>0</v>
      </c>
      <c r="C2592" s="38">
        <v>474.58749999999998</v>
      </c>
      <c r="D2592" s="38">
        <v>474.58749999999998</v>
      </c>
      <c r="E2592" s="38">
        <v>474.58749999999998</v>
      </c>
      <c r="F2592" s="38">
        <v>474.58749999999998</v>
      </c>
      <c r="G2592" s="38"/>
      <c r="H2592" s="38"/>
      <c r="I2592" s="38"/>
      <c r="J2592" s="38"/>
      <c r="K2592" s="38"/>
    </row>
    <row r="2593" spans="1:11" x14ac:dyDescent="0.25">
      <c r="A2593" s="39">
        <v>42467</v>
      </c>
      <c r="B2593" s="38">
        <v>0</v>
      </c>
      <c r="C2593" s="38">
        <v>430.79840000000002</v>
      </c>
      <c r="D2593" s="38">
        <v>430.79840000000002</v>
      </c>
      <c r="E2593" s="38">
        <v>430.79840000000002</v>
      </c>
      <c r="F2593" s="38">
        <v>430.79840000000002</v>
      </c>
      <c r="G2593" s="38"/>
      <c r="H2593" s="38"/>
      <c r="I2593" s="38"/>
      <c r="J2593" s="38"/>
      <c r="K2593" s="38"/>
    </row>
    <row r="2594" spans="1:11" x14ac:dyDescent="0.25">
      <c r="A2594" s="39">
        <v>42468</v>
      </c>
      <c r="B2594" s="38">
        <v>0</v>
      </c>
      <c r="C2594" s="38">
        <v>439.36919999999998</v>
      </c>
      <c r="D2594" s="38">
        <v>439.36919999999998</v>
      </c>
      <c r="E2594" s="38">
        <v>439.36919999999998</v>
      </c>
      <c r="F2594" s="38">
        <v>439.36919999999998</v>
      </c>
      <c r="G2594" s="38"/>
      <c r="H2594" s="38"/>
      <c r="I2594" s="38"/>
      <c r="J2594" s="38"/>
      <c r="K2594" s="38"/>
    </row>
    <row r="2595" spans="1:11" x14ac:dyDescent="0.25">
      <c r="A2595" s="39">
        <v>42471</v>
      </c>
      <c r="B2595" s="38">
        <v>0</v>
      </c>
      <c r="C2595" s="38">
        <v>437.52199999999999</v>
      </c>
      <c r="D2595" s="38">
        <v>437.52199999999999</v>
      </c>
      <c r="E2595" s="38">
        <v>437.52199999999999</v>
      </c>
      <c r="F2595" s="38">
        <v>437.52199999999999</v>
      </c>
      <c r="G2595" s="38"/>
      <c r="H2595" s="38"/>
      <c r="I2595" s="38"/>
      <c r="J2595" s="38"/>
      <c r="K2595" s="38"/>
    </row>
    <row r="2596" spans="1:11" x14ac:dyDescent="0.25">
      <c r="A2596" s="39">
        <v>42472</v>
      </c>
      <c r="B2596" s="38">
        <v>0</v>
      </c>
      <c r="C2596" s="38">
        <v>451.21510000000001</v>
      </c>
      <c r="D2596" s="38">
        <v>451.21510000000001</v>
      </c>
      <c r="E2596" s="38">
        <v>451.21510000000001</v>
      </c>
      <c r="F2596" s="38">
        <v>451.21510000000001</v>
      </c>
      <c r="G2596" s="38"/>
      <c r="H2596" s="38"/>
      <c r="I2596" s="38"/>
      <c r="J2596" s="38"/>
      <c r="K2596" s="38"/>
    </row>
    <row r="2597" spans="1:11" x14ac:dyDescent="0.25">
      <c r="A2597" s="39">
        <v>42473</v>
      </c>
      <c r="B2597" s="38">
        <v>0</v>
      </c>
      <c r="C2597" s="38">
        <v>473.0222</v>
      </c>
      <c r="D2597" s="38">
        <v>473.0222</v>
      </c>
      <c r="E2597" s="38">
        <v>473.0222</v>
      </c>
      <c r="F2597" s="38">
        <v>473.0222</v>
      </c>
      <c r="G2597" s="38"/>
      <c r="H2597" s="38"/>
      <c r="I2597" s="38"/>
      <c r="J2597" s="38"/>
      <c r="K2597" s="38"/>
    </row>
    <row r="2598" spans="1:11" x14ac:dyDescent="0.25">
      <c r="A2598" s="39">
        <v>42474</v>
      </c>
      <c r="B2598" s="38">
        <v>0</v>
      </c>
      <c r="C2598" s="38">
        <v>474.73239999999998</v>
      </c>
      <c r="D2598" s="38">
        <v>474.73239999999998</v>
      </c>
      <c r="E2598" s="38">
        <v>474.73239999999998</v>
      </c>
      <c r="F2598" s="38">
        <v>474.73239999999998</v>
      </c>
      <c r="G2598" s="38"/>
      <c r="H2598" s="38"/>
      <c r="I2598" s="38"/>
      <c r="J2598" s="38"/>
      <c r="K2598" s="38"/>
    </row>
    <row r="2599" spans="1:11" x14ac:dyDescent="0.25">
      <c r="A2599" s="39">
        <v>42475</v>
      </c>
      <c r="B2599" s="38">
        <v>0</v>
      </c>
      <c r="C2599" s="38">
        <v>480.90809999999999</v>
      </c>
      <c r="D2599" s="38">
        <v>480.90809999999999</v>
      </c>
      <c r="E2599" s="38">
        <v>480.90809999999999</v>
      </c>
      <c r="F2599" s="38">
        <v>480.90809999999999</v>
      </c>
      <c r="G2599" s="38"/>
      <c r="H2599" s="38"/>
      <c r="I2599" s="38"/>
      <c r="J2599" s="38"/>
      <c r="K2599" s="38"/>
    </row>
    <row r="2600" spans="1:11" x14ac:dyDescent="0.25">
      <c r="A2600" s="39">
        <v>42478</v>
      </c>
      <c r="B2600" s="38">
        <v>0</v>
      </c>
      <c r="C2600" s="38">
        <v>511.22910000000002</v>
      </c>
      <c r="D2600" s="38">
        <v>511.22910000000002</v>
      </c>
      <c r="E2600" s="38">
        <v>511.22910000000002</v>
      </c>
      <c r="F2600" s="38">
        <v>511.22910000000002</v>
      </c>
      <c r="G2600" s="38"/>
      <c r="H2600" s="38"/>
      <c r="I2600" s="38"/>
      <c r="J2600" s="38"/>
      <c r="K2600" s="38"/>
    </row>
    <row r="2601" spans="1:11" x14ac:dyDescent="0.25">
      <c r="A2601" s="39">
        <v>42479</v>
      </c>
      <c r="B2601" s="38">
        <v>0</v>
      </c>
      <c r="C2601" s="38">
        <v>505.46280000000002</v>
      </c>
      <c r="D2601" s="38">
        <v>505.46280000000002</v>
      </c>
      <c r="E2601" s="38">
        <v>505.46280000000002</v>
      </c>
      <c r="F2601" s="38">
        <v>505.46280000000002</v>
      </c>
      <c r="G2601" s="38"/>
      <c r="H2601" s="38"/>
      <c r="I2601" s="38"/>
      <c r="J2601" s="38"/>
      <c r="K2601" s="38"/>
    </row>
    <row r="2602" spans="1:11" x14ac:dyDescent="0.25">
      <c r="A2602" s="39">
        <v>42480</v>
      </c>
      <c r="B2602" s="38">
        <v>0</v>
      </c>
      <c r="C2602" s="38">
        <v>502.98050000000001</v>
      </c>
      <c r="D2602" s="38">
        <v>502.98050000000001</v>
      </c>
      <c r="E2602" s="38">
        <v>502.98050000000001</v>
      </c>
      <c r="F2602" s="38">
        <v>502.98050000000001</v>
      </c>
      <c r="G2602" s="38"/>
      <c r="H2602" s="38"/>
      <c r="I2602" s="38"/>
      <c r="J2602" s="38"/>
      <c r="K2602" s="38"/>
    </row>
    <row r="2603" spans="1:11" x14ac:dyDescent="0.25">
      <c r="A2603" s="39">
        <v>42481</v>
      </c>
      <c r="B2603" s="38">
        <v>0</v>
      </c>
      <c r="C2603" s="38">
        <v>492.02780000000001</v>
      </c>
      <c r="D2603" s="38">
        <v>492.02780000000001</v>
      </c>
      <c r="E2603" s="38">
        <v>492.02780000000001</v>
      </c>
      <c r="F2603" s="38">
        <v>492.02780000000001</v>
      </c>
      <c r="G2603" s="38"/>
      <c r="H2603" s="38"/>
      <c r="I2603" s="38"/>
      <c r="J2603" s="38"/>
      <c r="K2603" s="38"/>
    </row>
    <row r="2604" spans="1:11" x14ac:dyDescent="0.25">
      <c r="A2604" s="39">
        <v>42482</v>
      </c>
      <c r="B2604" s="38">
        <v>0</v>
      </c>
      <c r="C2604" s="38">
        <v>505.40940000000001</v>
      </c>
      <c r="D2604" s="38">
        <v>505.40940000000001</v>
      </c>
      <c r="E2604" s="38">
        <v>505.40940000000001</v>
      </c>
      <c r="F2604" s="38">
        <v>505.40940000000001</v>
      </c>
      <c r="G2604" s="38"/>
      <c r="H2604" s="38"/>
      <c r="I2604" s="38"/>
      <c r="J2604" s="38"/>
      <c r="K2604" s="38"/>
    </row>
    <row r="2605" spans="1:11" x14ac:dyDescent="0.25">
      <c r="A2605" s="39">
        <v>42485</v>
      </c>
      <c r="B2605" s="38">
        <v>0</v>
      </c>
      <c r="C2605" s="38">
        <v>496.17809999999997</v>
      </c>
      <c r="D2605" s="38">
        <v>496.17809999999997</v>
      </c>
      <c r="E2605" s="38">
        <v>496.17809999999997</v>
      </c>
      <c r="F2605" s="38">
        <v>496.17809999999997</v>
      </c>
      <c r="G2605" s="38"/>
      <c r="H2605" s="38"/>
      <c r="I2605" s="38"/>
      <c r="J2605" s="38"/>
      <c r="K2605" s="38"/>
    </row>
    <row r="2606" spans="1:11" x14ac:dyDescent="0.25">
      <c r="A2606" s="39">
        <v>42486</v>
      </c>
      <c r="B2606" s="38">
        <v>0</v>
      </c>
      <c r="C2606" s="38">
        <v>508.863</v>
      </c>
      <c r="D2606" s="38">
        <v>508.863</v>
      </c>
      <c r="E2606" s="38">
        <v>508.863</v>
      </c>
      <c r="F2606" s="38">
        <v>508.863</v>
      </c>
      <c r="G2606" s="38"/>
      <c r="H2606" s="38"/>
      <c r="I2606" s="38"/>
      <c r="J2606" s="38"/>
      <c r="K2606" s="38"/>
    </row>
    <row r="2607" spans="1:11" x14ac:dyDescent="0.25">
      <c r="A2607" s="39">
        <v>42487</v>
      </c>
      <c r="B2607" s="38">
        <v>0</v>
      </c>
      <c r="C2607" s="38">
        <v>525.91210000000001</v>
      </c>
      <c r="D2607" s="38">
        <v>525.91210000000001</v>
      </c>
      <c r="E2607" s="38">
        <v>525.91210000000001</v>
      </c>
      <c r="F2607" s="38">
        <v>525.91210000000001</v>
      </c>
      <c r="G2607" s="38"/>
      <c r="H2607" s="38"/>
      <c r="I2607" s="38"/>
      <c r="J2607" s="38"/>
      <c r="K2607" s="38"/>
    </row>
    <row r="2608" spans="1:11" x14ac:dyDescent="0.25">
      <c r="A2608" s="39">
        <v>42488</v>
      </c>
      <c r="B2608" s="38">
        <v>0</v>
      </c>
      <c r="C2608" s="38">
        <v>493.80130000000003</v>
      </c>
      <c r="D2608" s="38">
        <v>493.80130000000003</v>
      </c>
      <c r="E2608" s="38">
        <v>493.80130000000003</v>
      </c>
      <c r="F2608" s="38">
        <v>493.80130000000003</v>
      </c>
      <c r="G2608" s="38"/>
      <c r="H2608" s="38"/>
      <c r="I2608" s="38"/>
      <c r="J2608" s="38"/>
      <c r="K2608" s="38"/>
    </row>
    <row r="2609" spans="1:11" x14ac:dyDescent="0.25">
      <c r="A2609" s="39">
        <v>42489</v>
      </c>
      <c r="B2609" s="38">
        <v>0</v>
      </c>
      <c r="C2609" s="38">
        <v>476.26909999999998</v>
      </c>
      <c r="D2609" s="38">
        <v>476.26909999999998</v>
      </c>
      <c r="E2609" s="38">
        <v>476.26909999999998</v>
      </c>
      <c r="F2609" s="38">
        <v>476.26909999999998</v>
      </c>
      <c r="G2609" s="38"/>
      <c r="H2609" s="38"/>
      <c r="I2609" s="38"/>
      <c r="J2609" s="38"/>
      <c r="K2609" s="38"/>
    </row>
    <row r="2610" spans="1:11" x14ac:dyDescent="0.25">
      <c r="A2610" s="39">
        <v>42492</v>
      </c>
      <c r="B2610" s="38">
        <v>0</v>
      </c>
      <c r="C2610" s="38">
        <v>506.54480000000001</v>
      </c>
      <c r="D2610" s="38">
        <v>506.54480000000001</v>
      </c>
      <c r="E2610" s="38">
        <v>506.54480000000001</v>
      </c>
      <c r="F2610" s="38">
        <v>506.54480000000001</v>
      </c>
      <c r="G2610" s="38"/>
      <c r="H2610" s="38"/>
      <c r="I2610" s="38"/>
      <c r="J2610" s="38"/>
      <c r="K2610" s="38"/>
    </row>
    <row r="2611" spans="1:11" x14ac:dyDescent="0.25">
      <c r="A2611" s="39">
        <v>42493</v>
      </c>
      <c r="B2611" s="38">
        <v>0</v>
      </c>
      <c r="C2611" s="38">
        <v>481.23930000000001</v>
      </c>
      <c r="D2611" s="38">
        <v>481.23930000000001</v>
      </c>
      <c r="E2611" s="38">
        <v>481.23930000000001</v>
      </c>
      <c r="F2611" s="38">
        <v>481.23930000000001</v>
      </c>
      <c r="G2611" s="38"/>
      <c r="H2611" s="38"/>
      <c r="I2611" s="38"/>
      <c r="J2611" s="38"/>
      <c r="K2611" s="38"/>
    </row>
    <row r="2612" spans="1:11" x14ac:dyDescent="0.25">
      <c r="A2612" s="39">
        <v>42494</v>
      </c>
      <c r="B2612" s="38">
        <v>0</v>
      </c>
      <c r="C2612" s="38">
        <v>476.78840000000002</v>
      </c>
      <c r="D2612" s="38">
        <v>476.78840000000002</v>
      </c>
      <c r="E2612" s="38">
        <v>476.78840000000002</v>
      </c>
      <c r="F2612" s="38">
        <v>476.78840000000002</v>
      </c>
      <c r="G2612" s="38"/>
      <c r="H2612" s="38"/>
      <c r="I2612" s="38"/>
      <c r="J2612" s="38"/>
      <c r="K2612" s="38"/>
    </row>
    <row r="2613" spans="1:11" x14ac:dyDescent="0.25">
      <c r="A2613" s="39">
        <v>42495</v>
      </c>
      <c r="B2613" s="38">
        <v>0</v>
      </c>
      <c r="C2613" s="38">
        <v>474.55079999999998</v>
      </c>
      <c r="D2613" s="38">
        <v>474.55079999999998</v>
      </c>
      <c r="E2613" s="38">
        <v>474.55079999999998</v>
      </c>
      <c r="F2613" s="38">
        <v>474.55079999999998</v>
      </c>
      <c r="G2613" s="38"/>
      <c r="H2613" s="38"/>
      <c r="I2613" s="38"/>
      <c r="J2613" s="38"/>
      <c r="K2613" s="38"/>
    </row>
    <row r="2614" spans="1:11" x14ac:dyDescent="0.25">
      <c r="A2614" s="39">
        <v>42496</v>
      </c>
      <c r="B2614" s="38">
        <v>0</v>
      </c>
      <c r="C2614" s="38">
        <v>496.3734</v>
      </c>
      <c r="D2614" s="38">
        <v>496.3734</v>
      </c>
      <c r="E2614" s="38">
        <v>496.3734</v>
      </c>
      <c r="F2614" s="38">
        <v>496.3734</v>
      </c>
      <c r="G2614" s="38"/>
      <c r="H2614" s="38"/>
      <c r="I2614" s="38"/>
      <c r="J2614" s="38"/>
      <c r="K2614" s="38"/>
    </row>
    <row r="2615" spans="1:11" x14ac:dyDescent="0.25">
      <c r="A2615" s="39">
        <v>42499</v>
      </c>
      <c r="B2615" s="38">
        <v>0</v>
      </c>
      <c r="C2615" s="38">
        <v>509.68939999999998</v>
      </c>
      <c r="D2615" s="38">
        <v>509.68939999999998</v>
      </c>
      <c r="E2615" s="38">
        <v>509.68939999999998</v>
      </c>
      <c r="F2615" s="38">
        <v>509.68939999999998</v>
      </c>
      <c r="G2615" s="38"/>
      <c r="H2615" s="38"/>
      <c r="I2615" s="38"/>
      <c r="J2615" s="38"/>
      <c r="K2615" s="38"/>
    </row>
    <row r="2616" spans="1:11" x14ac:dyDescent="0.25">
      <c r="A2616" s="39">
        <v>42500</v>
      </c>
      <c r="B2616" s="38">
        <v>0</v>
      </c>
      <c r="C2616" s="38">
        <v>533.89559999999994</v>
      </c>
      <c r="D2616" s="38">
        <v>533.89559999999994</v>
      </c>
      <c r="E2616" s="38">
        <v>533.89559999999994</v>
      </c>
      <c r="F2616" s="38">
        <v>533.89559999999994</v>
      </c>
      <c r="G2616" s="38"/>
      <c r="H2616" s="38"/>
      <c r="I2616" s="38"/>
      <c r="J2616" s="38"/>
      <c r="K2616" s="38"/>
    </row>
    <row r="2617" spans="1:11" x14ac:dyDescent="0.25">
      <c r="A2617" s="39">
        <v>42501</v>
      </c>
      <c r="B2617" s="38">
        <v>0</v>
      </c>
      <c r="C2617" s="38">
        <v>513.82010000000002</v>
      </c>
      <c r="D2617" s="38">
        <v>513.82010000000002</v>
      </c>
      <c r="E2617" s="38">
        <v>513.82010000000002</v>
      </c>
      <c r="F2617" s="38">
        <v>513.82010000000002</v>
      </c>
      <c r="G2617" s="38"/>
      <c r="H2617" s="38"/>
      <c r="I2617" s="38"/>
      <c r="J2617" s="38"/>
      <c r="K2617" s="38"/>
    </row>
    <row r="2618" spans="1:11" x14ac:dyDescent="0.25">
      <c r="A2618" s="39">
        <v>42502</v>
      </c>
      <c r="B2618" s="38">
        <v>0</v>
      </c>
      <c r="C2618" s="38">
        <v>522.61659999999995</v>
      </c>
      <c r="D2618" s="38">
        <v>522.61659999999995</v>
      </c>
      <c r="E2618" s="38">
        <v>522.61659999999995</v>
      </c>
      <c r="F2618" s="38">
        <v>522.61659999999995</v>
      </c>
      <c r="G2618" s="38"/>
      <c r="H2618" s="38"/>
      <c r="I2618" s="38"/>
      <c r="J2618" s="38"/>
      <c r="K2618" s="38"/>
    </row>
    <row r="2619" spans="1:11" x14ac:dyDescent="0.25">
      <c r="A2619" s="39">
        <v>42503</v>
      </c>
      <c r="B2619" s="38">
        <v>0</v>
      </c>
      <c r="C2619" s="38">
        <v>502.57119999999998</v>
      </c>
      <c r="D2619" s="38">
        <v>502.57119999999998</v>
      </c>
      <c r="E2619" s="38">
        <v>502.57119999999998</v>
      </c>
      <c r="F2619" s="38">
        <v>502.57119999999998</v>
      </c>
      <c r="G2619" s="38"/>
      <c r="H2619" s="38"/>
      <c r="I2619" s="38"/>
      <c r="J2619" s="38"/>
      <c r="K2619" s="38"/>
    </row>
    <row r="2620" spans="1:11" x14ac:dyDescent="0.25">
      <c r="A2620" s="39">
        <v>42506</v>
      </c>
      <c r="B2620" s="38">
        <v>0</v>
      </c>
      <c r="C2620" s="38">
        <v>526.67859999999996</v>
      </c>
      <c r="D2620" s="38">
        <v>526.67859999999996</v>
      </c>
      <c r="E2620" s="38">
        <v>526.67859999999996</v>
      </c>
      <c r="F2620" s="38">
        <v>526.67859999999996</v>
      </c>
      <c r="G2620" s="38"/>
      <c r="H2620" s="38"/>
      <c r="I2620" s="38"/>
      <c r="J2620" s="38"/>
      <c r="K2620" s="38"/>
    </row>
    <row r="2621" spans="1:11" x14ac:dyDescent="0.25">
      <c r="A2621" s="39">
        <v>42507</v>
      </c>
      <c r="B2621" s="38">
        <v>0</v>
      </c>
      <c r="C2621" s="38">
        <v>499.46710000000002</v>
      </c>
      <c r="D2621" s="38">
        <v>499.46710000000002</v>
      </c>
      <c r="E2621" s="38">
        <v>499.46710000000002</v>
      </c>
      <c r="F2621" s="38">
        <v>499.46710000000002</v>
      </c>
      <c r="G2621" s="38"/>
      <c r="H2621" s="38"/>
      <c r="I2621" s="38"/>
      <c r="J2621" s="38"/>
      <c r="K2621" s="38"/>
    </row>
    <row r="2622" spans="1:11" x14ac:dyDescent="0.25">
      <c r="A2622" s="39">
        <v>42508</v>
      </c>
      <c r="B2622" s="38">
        <v>0</v>
      </c>
      <c r="C2622" s="38">
        <v>498.64019999999999</v>
      </c>
      <c r="D2622" s="38">
        <v>498.64019999999999</v>
      </c>
      <c r="E2622" s="38">
        <v>498.64019999999999</v>
      </c>
      <c r="F2622" s="38">
        <v>498.64019999999999</v>
      </c>
      <c r="G2622" s="38"/>
      <c r="H2622" s="38"/>
      <c r="I2622" s="38"/>
      <c r="J2622" s="38"/>
      <c r="K2622" s="38"/>
    </row>
    <row r="2623" spans="1:11" x14ac:dyDescent="0.25">
      <c r="A2623" s="39">
        <v>42509</v>
      </c>
      <c r="B2623" s="38">
        <v>0</v>
      </c>
      <c r="C2623" s="38">
        <v>499.60539999999997</v>
      </c>
      <c r="D2623" s="38">
        <v>499.60539999999997</v>
      </c>
      <c r="E2623" s="38">
        <v>499.60539999999997</v>
      </c>
      <c r="F2623" s="38">
        <v>499.60539999999997</v>
      </c>
      <c r="G2623" s="38"/>
      <c r="H2623" s="38"/>
      <c r="I2623" s="38"/>
      <c r="J2623" s="38"/>
      <c r="K2623" s="38"/>
    </row>
    <row r="2624" spans="1:11" x14ac:dyDescent="0.25">
      <c r="A2624" s="39">
        <v>42510</v>
      </c>
      <c r="B2624" s="38">
        <v>0</v>
      </c>
      <c r="C2624" s="38">
        <v>516.63300000000004</v>
      </c>
      <c r="D2624" s="38">
        <v>516.63300000000004</v>
      </c>
      <c r="E2624" s="38">
        <v>516.63300000000004</v>
      </c>
      <c r="F2624" s="38">
        <v>516.63300000000004</v>
      </c>
      <c r="G2624" s="38"/>
      <c r="H2624" s="38"/>
      <c r="I2624" s="38"/>
      <c r="J2624" s="38"/>
      <c r="K2624" s="38"/>
    </row>
    <row r="2625" spans="1:11" x14ac:dyDescent="0.25">
      <c r="A2625" s="39">
        <v>42513</v>
      </c>
      <c r="B2625" s="38">
        <v>0</v>
      </c>
      <c r="C2625" s="38">
        <v>520.53250000000003</v>
      </c>
      <c r="D2625" s="38">
        <v>520.53250000000003</v>
      </c>
      <c r="E2625" s="38">
        <v>520.53250000000003</v>
      </c>
      <c r="F2625" s="38">
        <v>520.53250000000003</v>
      </c>
      <c r="G2625" s="38"/>
      <c r="H2625" s="38"/>
      <c r="I2625" s="38"/>
      <c r="J2625" s="38"/>
      <c r="K2625" s="38"/>
    </row>
    <row r="2626" spans="1:11" x14ac:dyDescent="0.25">
      <c r="A2626" s="39">
        <v>42514</v>
      </c>
      <c r="B2626" s="38">
        <v>0</v>
      </c>
      <c r="C2626" s="38">
        <v>544.54629999999997</v>
      </c>
      <c r="D2626" s="38">
        <v>544.54629999999997</v>
      </c>
      <c r="E2626" s="38">
        <v>544.54629999999997</v>
      </c>
      <c r="F2626" s="38">
        <v>544.54629999999997</v>
      </c>
      <c r="G2626" s="38"/>
      <c r="H2626" s="38"/>
      <c r="I2626" s="38"/>
      <c r="J2626" s="38"/>
      <c r="K2626" s="38"/>
    </row>
    <row r="2627" spans="1:11" x14ac:dyDescent="0.25">
      <c r="A2627" s="39">
        <v>42515</v>
      </c>
      <c r="B2627" s="38">
        <v>0</v>
      </c>
      <c r="C2627" s="38">
        <v>551.53589999999997</v>
      </c>
      <c r="D2627" s="38">
        <v>551.53589999999997</v>
      </c>
      <c r="E2627" s="38">
        <v>551.53589999999997</v>
      </c>
      <c r="F2627" s="38">
        <v>551.53589999999997</v>
      </c>
      <c r="G2627" s="38"/>
      <c r="H2627" s="38"/>
      <c r="I2627" s="38"/>
      <c r="J2627" s="38"/>
      <c r="K2627" s="38"/>
    </row>
    <row r="2628" spans="1:11" x14ac:dyDescent="0.25">
      <c r="A2628" s="39">
        <v>42516</v>
      </c>
      <c r="B2628" s="38">
        <v>0</v>
      </c>
      <c r="C2628" s="38">
        <v>557.33920000000001</v>
      </c>
      <c r="D2628" s="38">
        <v>557.33920000000001</v>
      </c>
      <c r="E2628" s="38">
        <v>557.33920000000001</v>
      </c>
      <c r="F2628" s="38">
        <v>557.33920000000001</v>
      </c>
      <c r="G2628" s="38"/>
      <c r="H2628" s="38"/>
      <c r="I2628" s="38"/>
      <c r="J2628" s="38"/>
      <c r="K2628" s="38"/>
    </row>
    <row r="2629" spans="1:11" x14ac:dyDescent="0.25">
      <c r="A2629" s="39">
        <v>42517</v>
      </c>
      <c r="B2629" s="38">
        <v>0</v>
      </c>
      <c r="C2629" s="38">
        <v>573.01419999999996</v>
      </c>
      <c r="D2629" s="38">
        <v>573.01419999999996</v>
      </c>
      <c r="E2629" s="38">
        <v>573.01419999999996</v>
      </c>
      <c r="F2629" s="38">
        <v>573.01419999999996</v>
      </c>
      <c r="G2629" s="38"/>
      <c r="H2629" s="38"/>
      <c r="I2629" s="38"/>
      <c r="J2629" s="38"/>
      <c r="K2629" s="38"/>
    </row>
    <row r="2630" spans="1:11" x14ac:dyDescent="0.25">
      <c r="A2630" s="39">
        <v>42521</v>
      </c>
      <c r="B2630" s="38">
        <v>0</v>
      </c>
      <c r="C2630" s="38">
        <v>574.30349999999999</v>
      </c>
      <c r="D2630" s="38">
        <v>574.30349999999999</v>
      </c>
      <c r="E2630" s="38">
        <v>574.30349999999999</v>
      </c>
      <c r="F2630" s="38">
        <v>574.30349999999999</v>
      </c>
      <c r="G2630" s="38"/>
      <c r="H2630" s="38"/>
      <c r="I2630" s="38"/>
      <c r="J2630" s="38"/>
      <c r="K2630" s="38"/>
    </row>
    <row r="2631" spans="1:11" x14ac:dyDescent="0.25">
      <c r="A2631" s="39">
        <v>42522</v>
      </c>
      <c r="B2631" s="38">
        <v>0</v>
      </c>
      <c r="C2631" s="38">
        <v>578.58510000000001</v>
      </c>
      <c r="D2631" s="38">
        <v>578.58510000000001</v>
      </c>
      <c r="E2631" s="38">
        <v>578.58510000000001</v>
      </c>
      <c r="F2631" s="38">
        <v>578.58510000000001</v>
      </c>
      <c r="G2631" s="38"/>
      <c r="H2631" s="38"/>
      <c r="I2631" s="38"/>
      <c r="J2631" s="38"/>
      <c r="K2631" s="38"/>
    </row>
    <row r="2632" spans="1:11" x14ac:dyDescent="0.25">
      <c r="A2632" s="39">
        <v>42523</v>
      </c>
      <c r="B2632" s="38">
        <v>0</v>
      </c>
      <c r="C2632" s="38">
        <v>592.56679999999994</v>
      </c>
      <c r="D2632" s="38">
        <v>592.56679999999994</v>
      </c>
      <c r="E2632" s="38">
        <v>592.56679999999994</v>
      </c>
      <c r="F2632" s="38">
        <v>592.56679999999994</v>
      </c>
      <c r="G2632" s="38"/>
      <c r="H2632" s="38"/>
      <c r="I2632" s="38"/>
      <c r="J2632" s="38"/>
      <c r="K2632" s="38"/>
    </row>
    <row r="2633" spans="1:11" x14ac:dyDescent="0.25">
      <c r="A2633" s="39">
        <v>42524</v>
      </c>
      <c r="B2633" s="38">
        <v>0</v>
      </c>
      <c r="C2633" s="38">
        <v>596.81039999999996</v>
      </c>
      <c r="D2633" s="38">
        <v>596.81039999999996</v>
      </c>
      <c r="E2633" s="38">
        <v>596.81039999999996</v>
      </c>
      <c r="F2633" s="38">
        <v>596.81039999999996</v>
      </c>
      <c r="G2633" s="38"/>
      <c r="H2633" s="38"/>
      <c r="I2633" s="38"/>
      <c r="J2633" s="38"/>
      <c r="K2633" s="38"/>
    </row>
    <row r="2634" spans="1:11" x14ac:dyDescent="0.25">
      <c r="A2634" s="39">
        <v>42527</v>
      </c>
      <c r="B2634" s="38">
        <v>0</v>
      </c>
      <c r="C2634" s="38">
        <v>603.08280000000002</v>
      </c>
      <c r="D2634" s="38">
        <v>603.08280000000002</v>
      </c>
      <c r="E2634" s="38">
        <v>603.08280000000002</v>
      </c>
      <c r="F2634" s="38">
        <v>603.08280000000002</v>
      </c>
      <c r="G2634" s="38"/>
      <c r="H2634" s="38"/>
      <c r="I2634" s="38"/>
      <c r="J2634" s="38"/>
      <c r="K2634" s="38"/>
    </row>
    <row r="2635" spans="1:11" x14ac:dyDescent="0.25">
      <c r="A2635" s="39">
        <v>42528</v>
      </c>
      <c r="B2635" s="38">
        <v>0</v>
      </c>
      <c r="C2635" s="38">
        <v>603.83069999999998</v>
      </c>
      <c r="D2635" s="38">
        <v>603.83069999999998</v>
      </c>
      <c r="E2635" s="38">
        <v>603.83069999999998</v>
      </c>
      <c r="F2635" s="38">
        <v>603.83069999999998</v>
      </c>
      <c r="G2635" s="38"/>
      <c r="H2635" s="38"/>
      <c r="I2635" s="38"/>
      <c r="J2635" s="38"/>
      <c r="K2635" s="38"/>
    </row>
    <row r="2636" spans="1:11" x14ac:dyDescent="0.25">
      <c r="A2636" s="39">
        <v>42529</v>
      </c>
      <c r="B2636" s="38">
        <v>0</v>
      </c>
      <c r="C2636" s="38">
        <v>600.51930000000004</v>
      </c>
      <c r="D2636" s="38">
        <v>600.51930000000004</v>
      </c>
      <c r="E2636" s="38">
        <v>600.51930000000004</v>
      </c>
      <c r="F2636" s="38">
        <v>600.51930000000004</v>
      </c>
      <c r="G2636" s="38"/>
      <c r="H2636" s="38"/>
      <c r="I2636" s="38"/>
      <c r="J2636" s="38"/>
      <c r="K2636" s="38"/>
    </row>
    <row r="2637" spans="1:11" x14ac:dyDescent="0.25">
      <c r="A2637" s="39">
        <v>42530</v>
      </c>
      <c r="B2637" s="38">
        <v>0</v>
      </c>
      <c r="C2637" s="38">
        <v>588.2079</v>
      </c>
      <c r="D2637" s="38">
        <v>588.2079</v>
      </c>
      <c r="E2637" s="38">
        <v>588.2079</v>
      </c>
      <c r="F2637" s="38">
        <v>588.2079</v>
      </c>
      <c r="G2637" s="38"/>
      <c r="H2637" s="38"/>
      <c r="I2637" s="38"/>
      <c r="J2637" s="38"/>
      <c r="K2637" s="38"/>
    </row>
    <row r="2638" spans="1:11" x14ac:dyDescent="0.25">
      <c r="A2638" s="39">
        <v>42531</v>
      </c>
      <c r="B2638" s="38">
        <v>0</v>
      </c>
      <c r="C2638" s="38">
        <v>537.64660000000003</v>
      </c>
      <c r="D2638" s="38">
        <v>537.64660000000003</v>
      </c>
      <c r="E2638" s="38">
        <v>537.64660000000003</v>
      </c>
      <c r="F2638" s="38">
        <v>537.64660000000003</v>
      </c>
      <c r="G2638" s="38"/>
      <c r="H2638" s="38"/>
      <c r="I2638" s="38"/>
      <c r="J2638" s="38"/>
      <c r="K2638" s="38"/>
    </row>
    <row r="2639" spans="1:11" x14ac:dyDescent="0.25">
      <c r="A2639" s="39">
        <v>42534</v>
      </c>
      <c r="B2639" s="38">
        <v>0</v>
      </c>
      <c r="C2639" s="38">
        <v>456.0061</v>
      </c>
      <c r="D2639" s="38">
        <v>456.0061</v>
      </c>
      <c r="E2639" s="38">
        <v>456.0061</v>
      </c>
      <c r="F2639" s="38">
        <v>456.0061</v>
      </c>
      <c r="G2639" s="38"/>
      <c r="H2639" s="38"/>
      <c r="I2639" s="38"/>
      <c r="J2639" s="38"/>
      <c r="K2639" s="38"/>
    </row>
    <row r="2640" spans="1:11" x14ac:dyDescent="0.25">
      <c r="A2640" s="39">
        <v>42535</v>
      </c>
      <c r="B2640" s="38">
        <v>0</v>
      </c>
      <c r="C2640" s="38">
        <v>462.45609999999999</v>
      </c>
      <c r="D2640" s="38">
        <v>462.45609999999999</v>
      </c>
      <c r="E2640" s="38">
        <v>462.45609999999999</v>
      </c>
      <c r="F2640" s="38">
        <v>462.45609999999999</v>
      </c>
      <c r="G2640" s="38"/>
      <c r="H2640" s="38"/>
      <c r="I2640" s="38"/>
      <c r="J2640" s="38"/>
      <c r="K2640" s="38"/>
    </row>
    <row r="2641" spans="1:11" x14ac:dyDescent="0.25">
      <c r="A2641" s="39">
        <v>42536</v>
      </c>
      <c r="B2641" s="38">
        <v>0</v>
      </c>
      <c r="C2641" s="38">
        <v>470.00830000000002</v>
      </c>
      <c r="D2641" s="38">
        <v>470.00830000000002</v>
      </c>
      <c r="E2641" s="38">
        <v>470.00830000000002</v>
      </c>
      <c r="F2641" s="38">
        <v>470.00830000000002</v>
      </c>
      <c r="G2641" s="38"/>
      <c r="H2641" s="38"/>
      <c r="I2641" s="38"/>
      <c r="J2641" s="38"/>
      <c r="K2641" s="38"/>
    </row>
    <row r="2642" spans="1:11" x14ac:dyDescent="0.25">
      <c r="A2642" s="39">
        <v>42537</v>
      </c>
      <c r="B2642" s="38">
        <v>0</v>
      </c>
      <c r="C2642" s="38">
        <v>482.22500000000002</v>
      </c>
      <c r="D2642" s="38">
        <v>482.22500000000002</v>
      </c>
      <c r="E2642" s="38">
        <v>482.22500000000002</v>
      </c>
      <c r="F2642" s="38">
        <v>482.22500000000002</v>
      </c>
      <c r="G2642" s="38"/>
      <c r="H2642" s="38"/>
      <c r="I2642" s="38"/>
      <c r="J2642" s="38"/>
      <c r="K2642" s="38"/>
    </row>
    <row r="2643" spans="1:11" x14ac:dyDescent="0.25">
      <c r="A2643" s="39">
        <v>42538</v>
      </c>
      <c r="B2643" s="38">
        <v>0</v>
      </c>
      <c r="C2643" s="38">
        <v>479.70940000000002</v>
      </c>
      <c r="D2643" s="38">
        <v>479.70940000000002</v>
      </c>
      <c r="E2643" s="38">
        <v>479.70940000000002</v>
      </c>
      <c r="F2643" s="38">
        <v>479.70940000000002</v>
      </c>
      <c r="G2643" s="38"/>
      <c r="H2643" s="38"/>
      <c r="I2643" s="38"/>
      <c r="J2643" s="38"/>
      <c r="K2643" s="38"/>
    </row>
    <row r="2644" spans="1:11" x14ac:dyDescent="0.25">
      <c r="A2644" s="39">
        <v>42541</v>
      </c>
      <c r="B2644" s="38">
        <v>0</v>
      </c>
      <c r="C2644" s="38">
        <v>516.64229999999998</v>
      </c>
      <c r="D2644" s="38">
        <v>516.64229999999998</v>
      </c>
      <c r="E2644" s="38">
        <v>516.64229999999998</v>
      </c>
      <c r="F2644" s="38">
        <v>516.64229999999998</v>
      </c>
      <c r="G2644" s="38"/>
      <c r="H2644" s="38"/>
      <c r="I2644" s="38"/>
      <c r="J2644" s="38"/>
      <c r="K2644" s="38"/>
    </row>
    <row r="2645" spans="1:11" x14ac:dyDescent="0.25">
      <c r="A2645" s="39">
        <v>42542</v>
      </c>
      <c r="B2645" s="38">
        <v>0</v>
      </c>
      <c r="C2645" s="38">
        <v>513.67470000000003</v>
      </c>
      <c r="D2645" s="38">
        <v>513.67470000000003</v>
      </c>
      <c r="E2645" s="38">
        <v>513.67470000000003</v>
      </c>
      <c r="F2645" s="38">
        <v>513.67470000000003</v>
      </c>
      <c r="G2645" s="38"/>
      <c r="H2645" s="38"/>
      <c r="I2645" s="38"/>
      <c r="J2645" s="38"/>
      <c r="K2645" s="38"/>
    </row>
    <row r="2646" spans="1:11" x14ac:dyDescent="0.25">
      <c r="A2646" s="39">
        <v>42543</v>
      </c>
      <c r="B2646" s="38">
        <v>0</v>
      </c>
      <c r="C2646" s="38">
        <v>493.48570000000001</v>
      </c>
      <c r="D2646" s="38">
        <v>493.48570000000001</v>
      </c>
      <c r="E2646" s="38">
        <v>493.48570000000001</v>
      </c>
      <c r="F2646" s="38">
        <v>493.48570000000001</v>
      </c>
      <c r="G2646" s="38"/>
      <c r="H2646" s="38"/>
      <c r="I2646" s="38"/>
      <c r="J2646" s="38"/>
      <c r="K2646" s="38"/>
    </row>
    <row r="2647" spans="1:11" x14ac:dyDescent="0.25">
      <c r="A2647" s="39">
        <v>42544</v>
      </c>
      <c r="B2647" s="38">
        <v>0</v>
      </c>
      <c r="C2647" s="38">
        <v>542.149</v>
      </c>
      <c r="D2647" s="38">
        <v>542.149</v>
      </c>
      <c r="E2647" s="38">
        <v>542.149</v>
      </c>
      <c r="F2647" s="38">
        <v>542.149</v>
      </c>
      <c r="G2647" s="38"/>
      <c r="H2647" s="38"/>
      <c r="I2647" s="38"/>
      <c r="J2647" s="38"/>
      <c r="K2647" s="38"/>
    </row>
    <row r="2648" spans="1:11" x14ac:dyDescent="0.25">
      <c r="A2648" s="39">
        <v>42545</v>
      </c>
      <c r="B2648" s="38">
        <v>0</v>
      </c>
      <c r="C2648" s="38">
        <v>421.1112</v>
      </c>
      <c r="D2648" s="38">
        <v>421.1112</v>
      </c>
      <c r="E2648" s="38">
        <v>421.1112</v>
      </c>
      <c r="F2648" s="38">
        <v>421.1112</v>
      </c>
      <c r="G2648" s="38"/>
      <c r="H2648" s="38"/>
      <c r="I2648" s="38"/>
      <c r="J2648" s="38"/>
      <c r="K2648" s="38"/>
    </row>
    <row r="2649" spans="1:11" x14ac:dyDescent="0.25">
      <c r="A2649" s="39">
        <v>42548</v>
      </c>
      <c r="B2649" s="38">
        <v>0</v>
      </c>
      <c r="C2649" s="38">
        <v>414.5027</v>
      </c>
      <c r="D2649" s="38">
        <v>414.5027</v>
      </c>
      <c r="E2649" s="38">
        <v>414.5027</v>
      </c>
      <c r="F2649" s="38">
        <v>414.5027</v>
      </c>
      <c r="G2649" s="38"/>
      <c r="H2649" s="38"/>
      <c r="I2649" s="38"/>
      <c r="J2649" s="38"/>
      <c r="K2649" s="38"/>
    </row>
    <row r="2650" spans="1:11" x14ac:dyDescent="0.25">
      <c r="A2650" s="39">
        <v>42549</v>
      </c>
      <c r="B2650" s="38">
        <v>0</v>
      </c>
      <c r="C2650" s="38">
        <v>459.02249999999998</v>
      </c>
      <c r="D2650" s="38">
        <v>459.02249999999998</v>
      </c>
      <c r="E2650" s="38">
        <v>459.02249999999998</v>
      </c>
      <c r="F2650" s="38">
        <v>459.02249999999998</v>
      </c>
      <c r="G2650" s="38"/>
      <c r="H2650" s="38"/>
      <c r="I2650" s="38"/>
      <c r="J2650" s="38"/>
      <c r="K2650" s="38"/>
    </row>
    <row r="2651" spans="1:11" x14ac:dyDescent="0.25">
      <c r="A2651" s="39">
        <v>42550</v>
      </c>
      <c r="B2651" s="38">
        <v>0</v>
      </c>
      <c r="C2651" s="38">
        <v>482.18299999999999</v>
      </c>
      <c r="D2651" s="38">
        <v>482.18299999999999</v>
      </c>
      <c r="E2651" s="38">
        <v>482.18299999999999</v>
      </c>
      <c r="F2651" s="38">
        <v>482.18299999999999</v>
      </c>
      <c r="G2651" s="38"/>
      <c r="H2651" s="38"/>
      <c r="I2651" s="38"/>
      <c r="J2651" s="38"/>
      <c r="K2651" s="38"/>
    </row>
    <row r="2652" spans="1:11" x14ac:dyDescent="0.25">
      <c r="A2652" s="39">
        <v>42551</v>
      </c>
      <c r="B2652" s="38">
        <v>0</v>
      </c>
      <c r="C2652" s="38">
        <v>495.07799999999997</v>
      </c>
      <c r="D2652" s="38">
        <v>495.07799999999997</v>
      </c>
      <c r="E2652" s="38">
        <v>495.07799999999997</v>
      </c>
      <c r="F2652" s="38">
        <v>495.07799999999997</v>
      </c>
      <c r="G2652" s="38"/>
      <c r="H2652" s="38"/>
      <c r="I2652" s="38"/>
      <c r="J2652" s="38"/>
      <c r="K2652" s="38"/>
    </row>
    <row r="2653" spans="1:11" x14ac:dyDescent="0.25">
      <c r="A2653" s="39">
        <v>42552</v>
      </c>
      <c r="B2653" s="38">
        <v>0</v>
      </c>
      <c r="C2653" s="38">
        <v>513.30259999999998</v>
      </c>
      <c r="D2653" s="38">
        <v>513.30259999999998</v>
      </c>
      <c r="E2653" s="38">
        <v>513.30259999999998</v>
      </c>
      <c r="F2653" s="38">
        <v>513.30259999999998</v>
      </c>
      <c r="G2653" s="38"/>
      <c r="H2653" s="38"/>
      <c r="I2653" s="38"/>
      <c r="J2653" s="38"/>
      <c r="K2653" s="38"/>
    </row>
    <row r="2654" spans="1:11" x14ac:dyDescent="0.25">
      <c r="A2654" s="39">
        <v>42556</v>
      </c>
      <c r="B2654" s="38">
        <v>0</v>
      </c>
      <c r="C2654" s="38">
        <v>504.97570000000002</v>
      </c>
      <c r="D2654" s="38">
        <v>504.97570000000002</v>
      </c>
      <c r="E2654" s="38">
        <v>504.97570000000002</v>
      </c>
      <c r="F2654" s="38">
        <v>504.97570000000002</v>
      </c>
      <c r="G2654" s="38"/>
      <c r="H2654" s="38"/>
      <c r="I2654" s="38"/>
      <c r="J2654" s="38"/>
      <c r="K2654" s="38"/>
    </row>
    <row r="2655" spans="1:11" x14ac:dyDescent="0.25">
      <c r="A2655" s="39">
        <v>42557</v>
      </c>
      <c r="B2655" s="38">
        <v>0</v>
      </c>
      <c r="C2655" s="38">
        <v>517.00340000000006</v>
      </c>
      <c r="D2655" s="38">
        <v>517.00340000000006</v>
      </c>
      <c r="E2655" s="38">
        <v>517.00340000000006</v>
      </c>
      <c r="F2655" s="38">
        <v>517.00340000000006</v>
      </c>
      <c r="G2655" s="38"/>
      <c r="H2655" s="38"/>
      <c r="I2655" s="38"/>
      <c r="J2655" s="38"/>
      <c r="K2655" s="38"/>
    </row>
    <row r="2656" spans="1:11" x14ac:dyDescent="0.25">
      <c r="A2656" s="39">
        <v>42558</v>
      </c>
      <c r="B2656" s="38">
        <v>0</v>
      </c>
      <c r="C2656" s="38">
        <v>525.67020000000002</v>
      </c>
      <c r="D2656" s="38">
        <v>525.67020000000002</v>
      </c>
      <c r="E2656" s="38">
        <v>525.67020000000002</v>
      </c>
      <c r="F2656" s="38">
        <v>525.67020000000002</v>
      </c>
      <c r="G2656" s="38"/>
      <c r="H2656" s="38"/>
      <c r="I2656" s="38"/>
      <c r="J2656" s="38"/>
      <c r="K2656" s="38"/>
    </row>
    <row r="2657" spans="1:11" x14ac:dyDescent="0.25">
      <c r="A2657" s="39">
        <v>42559</v>
      </c>
      <c r="B2657" s="38">
        <v>0</v>
      </c>
      <c r="C2657" s="38">
        <v>560.66740000000004</v>
      </c>
      <c r="D2657" s="38">
        <v>560.66740000000004</v>
      </c>
      <c r="E2657" s="38">
        <v>560.66740000000004</v>
      </c>
      <c r="F2657" s="38">
        <v>560.66740000000004</v>
      </c>
      <c r="G2657" s="38"/>
      <c r="H2657" s="38"/>
      <c r="I2657" s="38"/>
      <c r="J2657" s="38"/>
      <c r="K2657" s="38"/>
    </row>
    <row r="2658" spans="1:11" x14ac:dyDescent="0.25">
      <c r="A2658" s="39">
        <v>42562</v>
      </c>
      <c r="B2658" s="38">
        <v>0</v>
      </c>
      <c r="C2658" s="38">
        <v>561.04340000000002</v>
      </c>
      <c r="D2658" s="38">
        <v>561.04340000000002</v>
      </c>
      <c r="E2658" s="38">
        <v>561.04340000000002</v>
      </c>
      <c r="F2658" s="38">
        <v>561.04340000000002</v>
      </c>
      <c r="G2658" s="38"/>
      <c r="H2658" s="38"/>
      <c r="I2658" s="38"/>
      <c r="J2658" s="38"/>
      <c r="K2658" s="38"/>
    </row>
    <row r="2659" spans="1:11" x14ac:dyDescent="0.25">
      <c r="A2659" s="39">
        <v>42563</v>
      </c>
      <c r="B2659" s="38">
        <v>0</v>
      </c>
      <c r="C2659" s="38">
        <v>572.71370000000002</v>
      </c>
      <c r="D2659" s="38">
        <v>572.71370000000002</v>
      </c>
      <c r="E2659" s="38">
        <v>572.71370000000002</v>
      </c>
      <c r="F2659" s="38">
        <v>572.71370000000002</v>
      </c>
      <c r="G2659" s="38"/>
      <c r="H2659" s="38"/>
      <c r="I2659" s="38"/>
      <c r="J2659" s="38"/>
      <c r="K2659" s="38"/>
    </row>
    <row r="2660" spans="1:11" x14ac:dyDescent="0.25">
      <c r="A2660" s="39">
        <v>42564</v>
      </c>
      <c r="B2660" s="38">
        <v>0</v>
      </c>
      <c r="C2660" s="38">
        <v>582.21839999999997</v>
      </c>
      <c r="D2660" s="38">
        <v>582.21839999999997</v>
      </c>
      <c r="E2660" s="38">
        <v>582.21839999999997</v>
      </c>
      <c r="F2660" s="38">
        <v>582.21839999999997</v>
      </c>
      <c r="G2660" s="38"/>
      <c r="H2660" s="38"/>
      <c r="I2660" s="38"/>
      <c r="J2660" s="38"/>
      <c r="K2660" s="38"/>
    </row>
    <row r="2661" spans="1:11" x14ac:dyDescent="0.25">
      <c r="A2661" s="39">
        <v>42565</v>
      </c>
      <c r="B2661" s="38">
        <v>0</v>
      </c>
      <c r="C2661" s="38">
        <v>585.29139999999995</v>
      </c>
      <c r="D2661" s="38">
        <v>585.29139999999995</v>
      </c>
      <c r="E2661" s="38">
        <v>585.29139999999995</v>
      </c>
      <c r="F2661" s="38">
        <v>585.29139999999995</v>
      </c>
      <c r="G2661" s="38"/>
      <c r="H2661" s="38"/>
      <c r="I2661" s="38"/>
      <c r="J2661" s="38"/>
      <c r="K2661" s="38"/>
    </row>
    <row r="2662" spans="1:11" x14ac:dyDescent="0.25">
      <c r="A2662" s="39">
        <v>42566</v>
      </c>
      <c r="B2662" s="38">
        <v>0</v>
      </c>
      <c r="C2662" s="38">
        <v>587.28399999999999</v>
      </c>
      <c r="D2662" s="38">
        <v>587.28399999999999</v>
      </c>
      <c r="E2662" s="38">
        <v>587.28399999999999</v>
      </c>
      <c r="F2662" s="38">
        <v>587.28399999999999</v>
      </c>
      <c r="G2662" s="38"/>
      <c r="H2662" s="38"/>
      <c r="I2662" s="38"/>
      <c r="J2662" s="38"/>
      <c r="K2662" s="38"/>
    </row>
    <row r="2663" spans="1:11" x14ac:dyDescent="0.25">
      <c r="A2663" s="39">
        <v>42569</v>
      </c>
      <c r="B2663" s="38">
        <v>0</v>
      </c>
      <c r="C2663" s="38">
        <v>599.80240000000003</v>
      </c>
      <c r="D2663" s="38">
        <v>599.80240000000003</v>
      </c>
      <c r="E2663" s="38">
        <v>599.80240000000003</v>
      </c>
      <c r="F2663" s="38">
        <v>599.80240000000003</v>
      </c>
      <c r="G2663" s="38"/>
      <c r="H2663" s="38"/>
      <c r="I2663" s="38"/>
      <c r="J2663" s="38"/>
      <c r="K2663" s="38"/>
    </row>
    <row r="2664" spans="1:11" x14ac:dyDescent="0.25">
      <c r="A2664" s="39">
        <v>42570</v>
      </c>
      <c r="B2664" s="38">
        <v>0</v>
      </c>
      <c r="C2664" s="38">
        <v>594.07000000000005</v>
      </c>
      <c r="D2664" s="38">
        <v>594.07000000000005</v>
      </c>
      <c r="E2664" s="38">
        <v>594.07000000000005</v>
      </c>
      <c r="F2664" s="38">
        <v>594.07000000000005</v>
      </c>
      <c r="G2664" s="38"/>
      <c r="H2664" s="38"/>
      <c r="I2664" s="38"/>
      <c r="J2664" s="38"/>
      <c r="K2664" s="38"/>
    </row>
    <row r="2665" spans="1:11" x14ac:dyDescent="0.25">
      <c r="A2665" s="39">
        <v>42571</v>
      </c>
      <c r="B2665" s="38">
        <v>0</v>
      </c>
      <c r="C2665" s="38">
        <v>613.88480000000004</v>
      </c>
      <c r="D2665" s="38">
        <v>613.88480000000004</v>
      </c>
      <c r="E2665" s="38">
        <v>613.88480000000004</v>
      </c>
      <c r="F2665" s="38">
        <v>613.88480000000004</v>
      </c>
      <c r="G2665" s="38"/>
      <c r="H2665" s="38"/>
      <c r="I2665" s="38"/>
      <c r="J2665" s="38"/>
      <c r="K2665" s="38"/>
    </row>
    <row r="2666" spans="1:11" x14ac:dyDescent="0.25">
      <c r="A2666" s="39">
        <v>42572</v>
      </c>
      <c r="B2666" s="38">
        <v>0</v>
      </c>
      <c r="C2666" s="38">
        <v>596.22029999999995</v>
      </c>
      <c r="D2666" s="38">
        <v>596.22029999999995</v>
      </c>
      <c r="E2666" s="38">
        <v>596.22029999999995</v>
      </c>
      <c r="F2666" s="38">
        <v>596.22029999999995</v>
      </c>
      <c r="G2666" s="38"/>
      <c r="H2666" s="38"/>
      <c r="I2666" s="38"/>
      <c r="J2666" s="38"/>
      <c r="K2666" s="38"/>
    </row>
    <row r="2667" spans="1:11" x14ac:dyDescent="0.25">
      <c r="A2667" s="39">
        <v>42573</v>
      </c>
      <c r="B2667" s="38">
        <v>0</v>
      </c>
      <c r="C2667" s="38">
        <v>611.3646</v>
      </c>
      <c r="D2667" s="38">
        <v>611.3646</v>
      </c>
      <c r="E2667" s="38">
        <v>611.3646</v>
      </c>
      <c r="F2667" s="38">
        <v>611.3646</v>
      </c>
      <c r="G2667" s="38"/>
      <c r="H2667" s="38"/>
      <c r="I2667" s="38"/>
      <c r="J2667" s="38"/>
      <c r="K2667" s="38"/>
    </row>
    <row r="2668" spans="1:11" x14ac:dyDescent="0.25">
      <c r="A2668" s="39">
        <v>42576</v>
      </c>
      <c r="B2668" s="38">
        <v>0</v>
      </c>
      <c r="C2668" s="38">
        <v>611.20860000000005</v>
      </c>
      <c r="D2668" s="38">
        <v>611.20860000000005</v>
      </c>
      <c r="E2668" s="38">
        <v>611.20860000000005</v>
      </c>
      <c r="F2668" s="38">
        <v>611.20860000000005</v>
      </c>
      <c r="G2668" s="38"/>
      <c r="H2668" s="38"/>
      <c r="I2668" s="38"/>
      <c r="J2668" s="38"/>
      <c r="K2668" s="38"/>
    </row>
    <row r="2669" spans="1:11" x14ac:dyDescent="0.25">
      <c r="A2669" s="39">
        <v>42577</v>
      </c>
      <c r="B2669" s="38">
        <v>0</v>
      </c>
      <c r="C2669" s="38">
        <v>616.77980000000002</v>
      </c>
      <c r="D2669" s="38">
        <v>616.77980000000002</v>
      </c>
      <c r="E2669" s="38">
        <v>616.77980000000002</v>
      </c>
      <c r="F2669" s="38">
        <v>616.77980000000002</v>
      </c>
      <c r="G2669" s="38"/>
      <c r="H2669" s="38"/>
      <c r="I2669" s="38"/>
      <c r="J2669" s="38"/>
      <c r="K2669" s="38"/>
    </row>
    <row r="2670" spans="1:11" x14ac:dyDescent="0.25">
      <c r="A2670" s="39">
        <v>42578</v>
      </c>
      <c r="B2670" s="38">
        <v>0</v>
      </c>
      <c r="C2670" s="38">
        <v>632.42669999999998</v>
      </c>
      <c r="D2670" s="38">
        <v>632.42669999999998</v>
      </c>
      <c r="E2670" s="38">
        <v>632.42669999999998</v>
      </c>
      <c r="F2670" s="38">
        <v>632.42669999999998</v>
      </c>
      <c r="G2670" s="38"/>
      <c r="H2670" s="38"/>
      <c r="I2670" s="38"/>
      <c r="J2670" s="38"/>
      <c r="K2670" s="38"/>
    </row>
    <row r="2671" spans="1:11" x14ac:dyDescent="0.25">
      <c r="A2671" s="39">
        <v>42579</v>
      </c>
      <c r="B2671" s="38">
        <v>0</v>
      </c>
      <c r="C2671" s="38">
        <v>645.57249999999999</v>
      </c>
      <c r="D2671" s="38">
        <v>645.57249999999999</v>
      </c>
      <c r="E2671" s="38">
        <v>645.57249999999999</v>
      </c>
      <c r="F2671" s="38">
        <v>645.57249999999999</v>
      </c>
      <c r="G2671" s="38"/>
      <c r="H2671" s="38"/>
      <c r="I2671" s="38"/>
      <c r="J2671" s="38"/>
      <c r="K2671" s="38"/>
    </row>
    <row r="2672" spans="1:11" x14ac:dyDescent="0.25">
      <c r="A2672" s="39">
        <v>42580</v>
      </c>
      <c r="B2672" s="38">
        <v>0</v>
      </c>
      <c r="C2672" s="38">
        <v>669.33489999999995</v>
      </c>
      <c r="D2672" s="38">
        <v>669.33489999999995</v>
      </c>
      <c r="E2672" s="38">
        <v>669.33489999999995</v>
      </c>
      <c r="F2672" s="38">
        <v>669.33489999999995</v>
      </c>
      <c r="G2672" s="38"/>
      <c r="H2672" s="38"/>
      <c r="I2672" s="38"/>
      <c r="J2672" s="38"/>
      <c r="K2672" s="38"/>
    </row>
    <row r="2673" spans="1:11" x14ac:dyDescent="0.25">
      <c r="A2673" s="39">
        <v>42583</v>
      </c>
      <c r="B2673" s="38">
        <v>0</v>
      </c>
      <c r="C2673" s="38">
        <v>675.10029999999995</v>
      </c>
      <c r="D2673" s="38">
        <v>675.10029999999995</v>
      </c>
      <c r="E2673" s="38">
        <v>675.10029999999995</v>
      </c>
      <c r="F2673" s="38">
        <v>675.10029999999995</v>
      </c>
      <c r="G2673" s="38"/>
      <c r="H2673" s="38"/>
      <c r="I2673" s="38"/>
      <c r="J2673" s="38"/>
      <c r="K2673" s="38"/>
    </row>
    <row r="2674" spans="1:11" x14ac:dyDescent="0.25">
      <c r="A2674" s="39">
        <v>42584</v>
      </c>
      <c r="B2674" s="38">
        <v>0</v>
      </c>
      <c r="C2674" s="38">
        <v>650.77800000000002</v>
      </c>
      <c r="D2674" s="38">
        <v>650.77800000000002</v>
      </c>
      <c r="E2674" s="38">
        <v>650.77800000000002</v>
      </c>
      <c r="F2674" s="38">
        <v>650.77800000000002</v>
      </c>
      <c r="G2674" s="38"/>
      <c r="H2674" s="38"/>
      <c r="I2674" s="38"/>
      <c r="J2674" s="38"/>
      <c r="K2674" s="38"/>
    </row>
    <row r="2675" spans="1:11" x14ac:dyDescent="0.25">
      <c r="A2675" s="39">
        <v>42585</v>
      </c>
      <c r="B2675" s="38">
        <v>0</v>
      </c>
      <c r="C2675" s="38">
        <v>666.92160000000001</v>
      </c>
      <c r="D2675" s="38">
        <v>666.92160000000001</v>
      </c>
      <c r="E2675" s="38">
        <v>666.92160000000001</v>
      </c>
      <c r="F2675" s="38">
        <v>666.92160000000001</v>
      </c>
      <c r="G2675" s="38"/>
      <c r="H2675" s="38"/>
      <c r="I2675" s="38"/>
      <c r="J2675" s="38"/>
      <c r="K2675" s="38"/>
    </row>
    <row r="2676" spans="1:11" x14ac:dyDescent="0.25">
      <c r="A2676" s="39">
        <v>42586</v>
      </c>
      <c r="B2676" s="38">
        <v>0</v>
      </c>
      <c r="C2676" s="38">
        <v>685.04459999999995</v>
      </c>
      <c r="D2676" s="38">
        <v>685.04459999999995</v>
      </c>
      <c r="E2676" s="38">
        <v>685.04459999999995</v>
      </c>
      <c r="F2676" s="38">
        <v>685.04459999999995</v>
      </c>
      <c r="G2676" s="38"/>
      <c r="H2676" s="38"/>
      <c r="I2676" s="38"/>
      <c r="J2676" s="38"/>
      <c r="K2676" s="38"/>
    </row>
    <row r="2677" spans="1:11" x14ac:dyDescent="0.25">
      <c r="A2677" s="39">
        <v>42587</v>
      </c>
      <c r="B2677" s="38">
        <v>0</v>
      </c>
      <c r="C2677" s="38">
        <v>709.95860000000005</v>
      </c>
      <c r="D2677" s="38">
        <v>709.95860000000005</v>
      </c>
      <c r="E2677" s="38">
        <v>709.95860000000005</v>
      </c>
      <c r="F2677" s="38">
        <v>709.95860000000005</v>
      </c>
      <c r="G2677" s="38"/>
      <c r="H2677" s="38"/>
      <c r="I2677" s="38"/>
      <c r="J2677" s="38"/>
      <c r="K2677" s="38"/>
    </row>
    <row r="2678" spans="1:11" x14ac:dyDescent="0.25">
      <c r="A2678" s="39">
        <v>42590</v>
      </c>
      <c r="B2678" s="38">
        <v>0</v>
      </c>
      <c r="C2678" s="38">
        <v>723.04579999999999</v>
      </c>
      <c r="D2678" s="38">
        <v>723.04579999999999</v>
      </c>
      <c r="E2678" s="38">
        <v>723.04579999999999</v>
      </c>
      <c r="F2678" s="38">
        <v>723.04579999999999</v>
      </c>
      <c r="G2678" s="38"/>
      <c r="H2678" s="38"/>
      <c r="I2678" s="38"/>
      <c r="J2678" s="38"/>
      <c r="K2678" s="38"/>
    </row>
    <row r="2679" spans="1:11" x14ac:dyDescent="0.25">
      <c r="A2679" s="39">
        <v>42591</v>
      </c>
      <c r="B2679" s="38">
        <v>0</v>
      </c>
      <c r="C2679" s="38">
        <v>733.74159999999995</v>
      </c>
      <c r="D2679" s="38">
        <v>733.74159999999995</v>
      </c>
      <c r="E2679" s="38">
        <v>733.74159999999995</v>
      </c>
      <c r="F2679" s="38">
        <v>733.74159999999995</v>
      </c>
      <c r="G2679" s="38"/>
      <c r="H2679" s="38"/>
      <c r="I2679" s="38"/>
      <c r="J2679" s="38"/>
      <c r="K2679" s="38"/>
    </row>
    <row r="2680" spans="1:11" x14ac:dyDescent="0.25">
      <c r="A2680" s="39">
        <v>42592</v>
      </c>
      <c r="B2680" s="38">
        <v>0</v>
      </c>
      <c r="C2680" s="38">
        <v>716.43640000000005</v>
      </c>
      <c r="D2680" s="38">
        <v>716.43640000000005</v>
      </c>
      <c r="E2680" s="38">
        <v>716.43640000000005</v>
      </c>
      <c r="F2680" s="38">
        <v>716.43640000000005</v>
      </c>
      <c r="G2680" s="38"/>
      <c r="H2680" s="38"/>
      <c r="I2680" s="38"/>
      <c r="J2680" s="38"/>
      <c r="K2680" s="38"/>
    </row>
    <row r="2681" spans="1:11" x14ac:dyDescent="0.25">
      <c r="A2681" s="39">
        <v>42593</v>
      </c>
      <c r="B2681" s="38">
        <v>0</v>
      </c>
      <c r="C2681" s="38">
        <v>723.71730000000002</v>
      </c>
      <c r="D2681" s="38">
        <v>723.71730000000002</v>
      </c>
      <c r="E2681" s="38">
        <v>723.71730000000002</v>
      </c>
      <c r="F2681" s="38">
        <v>723.71730000000002</v>
      </c>
      <c r="G2681" s="38"/>
      <c r="H2681" s="38"/>
      <c r="I2681" s="38"/>
      <c r="J2681" s="38"/>
      <c r="K2681" s="38"/>
    </row>
    <row r="2682" spans="1:11" x14ac:dyDescent="0.25">
      <c r="A2682" s="39">
        <v>42594</v>
      </c>
      <c r="B2682" s="38">
        <v>0</v>
      </c>
      <c r="C2682" s="38">
        <v>729.90899999999999</v>
      </c>
      <c r="D2682" s="38">
        <v>729.90899999999999</v>
      </c>
      <c r="E2682" s="38">
        <v>729.90899999999999</v>
      </c>
      <c r="F2682" s="38">
        <v>729.90899999999999</v>
      </c>
      <c r="G2682" s="38"/>
      <c r="H2682" s="38"/>
      <c r="I2682" s="38"/>
      <c r="J2682" s="38"/>
      <c r="K2682" s="38"/>
    </row>
    <row r="2683" spans="1:11" x14ac:dyDescent="0.25">
      <c r="A2683" s="39">
        <v>42597</v>
      </c>
      <c r="B2683" s="38">
        <v>0</v>
      </c>
      <c r="C2683" s="38">
        <v>741.20619999999997</v>
      </c>
      <c r="D2683" s="38">
        <v>741.20619999999997</v>
      </c>
      <c r="E2683" s="38">
        <v>741.20619999999997</v>
      </c>
      <c r="F2683" s="38">
        <v>741.20619999999997</v>
      </c>
      <c r="G2683" s="38"/>
      <c r="H2683" s="38"/>
      <c r="I2683" s="38"/>
      <c r="J2683" s="38"/>
      <c r="K2683" s="38"/>
    </row>
    <row r="2684" spans="1:11" x14ac:dyDescent="0.25">
      <c r="A2684" s="39">
        <v>42598</v>
      </c>
      <c r="B2684" s="38">
        <v>0</v>
      </c>
      <c r="C2684" s="38">
        <v>717.21950000000004</v>
      </c>
      <c r="D2684" s="38">
        <v>717.21950000000004</v>
      </c>
      <c r="E2684" s="38">
        <v>717.21950000000004</v>
      </c>
      <c r="F2684" s="38">
        <v>717.21950000000004</v>
      </c>
      <c r="G2684" s="38"/>
      <c r="H2684" s="38"/>
      <c r="I2684" s="38"/>
      <c r="J2684" s="38"/>
      <c r="K2684" s="38"/>
    </row>
    <row r="2685" spans="1:11" x14ac:dyDescent="0.25">
      <c r="A2685" s="39">
        <v>42599</v>
      </c>
      <c r="B2685" s="38">
        <v>0</v>
      </c>
      <c r="C2685" s="38">
        <v>734.64369999999997</v>
      </c>
      <c r="D2685" s="38">
        <v>734.64369999999997</v>
      </c>
      <c r="E2685" s="38">
        <v>734.64369999999997</v>
      </c>
      <c r="F2685" s="38">
        <v>734.64369999999997</v>
      </c>
      <c r="G2685" s="38"/>
      <c r="H2685" s="38"/>
      <c r="I2685" s="38"/>
      <c r="J2685" s="38"/>
      <c r="K2685" s="38"/>
    </row>
    <row r="2686" spans="1:11" x14ac:dyDescent="0.25">
      <c r="A2686" s="39">
        <v>42600</v>
      </c>
      <c r="B2686" s="38">
        <v>0</v>
      </c>
      <c r="C2686" s="38">
        <v>744.17399999999998</v>
      </c>
      <c r="D2686" s="38">
        <v>744.17399999999998</v>
      </c>
      <c r="E2686" s="38">
        <v>744.17399999999998</v>
      </c>
      <c r="F2686" s="38">
        <v>744.17399999999998</v>
      </c>
      <c r="G2686" s="38"/>
      <c r="H2686" s="38"/>
      <c r="I2686" s="38"/>
      <c r="J2686" s="38"/>
      <c r="K2686" s="38"/>
    </row>
    <row r="2687" spans="1:11" x14ac:dyDescent="0.25">
      <c r="A2687" s="39">
        <v>42601</v>
      </c>
      <c r="B2687" s="38">
        <v>0</v>
      </c>
      <c r="C2687" s="38">
        <v>743.50459999999998</v>
      </c>
      <c r="D2687" s="38">
        <v>743.50459999999998</v>
      </c>
      <c r="E2687" s="38">
        <v>743.50459999999998</v>
      </c>
      <c r="F2687" s="38">
        <v>743.50459999999998</v>
      </c>
      <c r="G2687" s="38"/>
      <c r="H2687" s="38"/>
      <c r="I2687" s="38"/>
      <c r="J2687" s="38"/>
      <c r="K2687" s="38"/>
    </row>
    <row r="2688" spans="1:11" x14ac:dyDescent="0.25">
      <c r="A2688" s="39">
        <v>42604</v>
      </c>
      <c r="B2688" s="38">
        <v>0</v>
      </c>
      <c r="C2688" s="38">
        <v>739.89170000000001</v>
      </c>
      <c r="D2688" s="38">
        <v>739.89170000000001</v>
      </c>
      <c r="E2688" s="38">
        <v>739.89170000000001</v>
      </c>
      <c r="F2688" s="38">
        <v>739.89170000000001</v>
      </c>
      <c r="G2688" s="38"/>
      <c r="H2688" s="38"/>
      <c r="I2688" s="38"/>
      <c r="J2688" s="38"/>
      <c r="K2688" s="38"/>
    </row>
    <row r="2689" spans="1:11" x14ac:dyDescent="0.25">
      <c r="A2689" s="39">
        <v>42605</v>
      </c>
      <c r="B2689" s="38">
        <v>0</v>
      </c>
      <c r="C2689" s="38">
        <v>743.57230000000004</v>
      </c>
      <c r="D2689" s="38">
        <v>743.57230000000004</v>
      </c>
      <c r="E2689" s="38">
        <v>743.57230000000004</v>
      </c>
      <c r="F2689" s="38">
        <v>743.57230000000004</v>
      </c>
      <c r="G2689" s="38"/>
      <c r="H2689" s="38"/>
      <c r="I2689" s="38"/>
      <c r="J2689" s="38"/>
      <c r="K2689" s="38"/>
    </row>
    <row r="2690" spans="1:11" x14ac:dyDescent="0.25">
      <c r="A2690" s="39">
        <v>42606</v>
      </c>
      <c r="B2690" s="38">
        <v>0</v>
      </c>
      <c r="C2690" s="38">
        <v>720.19010000000003</v>
      </c>
      <c r="D2690" s="38">
        <v>720.19010000000003</v>
      </c>
      <c r="E2690" s="38">
        <v>720.19010000000003</v>
      </c>
      <c r="F2690" s="38">
        <v>720.19010000000003</v>
      </c>
      <c r="G2690" s="38"/>
      <c r="H2690" s="38"/>
      <c r="I2690" s="38"/>
      <c r="J2690" s="38"/>
      <c r="K2690" s="38"/>
    </row>
    <row r="2691" spans="1:11" x14ac:dyDescent="0.25">
      <c r="A2691" s="39">
        <v>42607</v>
      </c>
      <c r="B2691" s="38">
        <v>0</v>
      </c>
      <c r="C2691" s="38">
        <v>724.33169999999996</v>
      </c>
      <c r="D2691" s="38">
        <v>724.33169999999996</v>
      </c>
      <c r="E2691" s="38">
        <v>724.33169999999996</v>
      </c>
      <c r="F2691" s="38">
        <v>724.33169999999996</v>
      </c>
      <c r="G2691" s="38"/>
      <c r="H2691" s="38"/>
      <c r="I2691" s="38"/>
      <c r="J2691" s="38"/>
      <c r="K2691" s="38"/>
    </row>
    <row r="2692" spans="1:11" x14ac:dyDescent="0.25">
      <c r="A2692" s="39">
        <v>42608</v>
      </c>
      <c r="B2692" s="38">
        <v>0</v>
      </c>
      <c r="C2692" s="38">
        <v>719.37130000000002</v>
      </c>
      <c r="D2692" s="38">
        <v>719.37130000000002</v>
      </c>
      <c r="E2692" s="38">
        <v>719.37130000000002</v>
      </c>
      <c r="F2692" s="38">
        <v>719.37130000000002</v>
      </c>
      <c r="G2692" s="38"/>
      <c r="H2692" s="38"/>
      <c r="I2692" s="38"/>
      <c r="J2692" s="38"/>
      <c r="K2692" s="38"/>
    </row>
    <row r="2693" spans="1:11" x14ac:dyDescent="0.25">
      <c r="A2693" s="39">
        <v>42611</v>
      </c>
      <c r="B2693" s="38">
        <v>0</v>
      </c>
      <c r="C2693" s="38">
        <v>737.86339999999996</v>
      </c>
      <c r="D2693" s="38">
        <v>737.86339999999996</v>
      </c>
      <c r="E2693" s="38">
        <v>737.86339999999996</v>
      </c>
      <c r="F2693" s="38">
        <v>737.86339999999996</v>
      </c>
      <c r="G2693" s="38"/>
      <c r="H2693" s="38"/>
      <c r="I2693" s="38"/>
      <c r="J2693" s="38"/>
      <c r="K2693" s="38"/>
    </row>
    <row r="2694" spans="1:11" x14ac:dyDescent="0.25">
      <c r="A2694" s="39">
        <v>42612</v>
      </c>
      <c r="B2694" s="38">
        <v>0</v>
      </c>
      <c r="C2694" s="38">
        <v>741.31449999999995</v>
      </c>
      <c r="D2694" s="38">
        <v>741.31449999999995</v>
      </c>
      <c r="E2694" s="38">
        <v>741.31449999999995</v>
      </c>
      <c r="F2694" s="38">
        <v>741.31449999999995</v>
      </c>
      <c r="G2694" s="38"/>
      <c r="H2694" s="38"/>
      <c r="I2694" s="38"/>
      <c r="J2694" s="38"/>
      <c r="K2694" s="38"/>
    </row>
    <row r="2695" spans="1:11" x14ac:dyDescent="0.25">
      <c r="A2695" s="39">
        <v>42613</v>
      </c>
      <c r="B2695" s="38">
        <v>0</v>
      </c>
      <c r="C2695" s="38">
        <v>740.19979999999998</v>
      </c>
      <c r="D2695" s="38">
        <v>740.19979999999998</v>
      </c>
      <c r="E2695" s="38">
        <v>740.19979999999998</v>
      </c>
      <c r="F2695" s="38">
        <v>740.19979999999998</v>
      </c>
      <c r="G2695" s="38"/>
      <c r="H2695" s="38"/>
      <c r="I2695" s="38"/>
      <c r="J2695" s="38"/>
      <c r="K2695" s="38"/>
    </row>
    <row r="2696" spans="1:11" x14ac:dyDescent="0.25">
      <c r="A2696" s="39">
        <v>42614</v>
      </c>
      <c r="B2696" s="38">
        <v>0</v>
      </c>
      <c r="C2696" s="38">
        <v>741.54169999999999</v>
      </c>
      <c r="D2696" s="38">
        <v>741.54169999999999</v>
      </c>
      <c r="E2696" s="38">
        <v>741.54169999999999</v>
      </c>
      <c r="F2696" s="38">
        <v>741.54169999999999</v>
      </c>
      <c r="G2696" s="38"/>
      <c r="H2696" s="38"/>
      <c r="I2696" s="38"/>
      <c r="J2696" s="38"/>
      <c r="K2696" s="38"/>
    </row>
    <row r="2697" spans="1:11" x14ac:dyDescent="0.25">
      <c r="A2697" s="39">
        <v>42615</v>
      </c>
      <c r="B2697" s="38">
        <v>0</v>
      </c>
      <c r="C2697" s="38">
        <v>768.48969999999997</v>
      </c>
      <c r="D2697" s="38">
        <v>768.48969999999997</v>
      </c>
      <c r="E2697" s="38">
        <v>768.48969999999997</v>
      </c>
      <c r="F2697" s="38">
        <v>768.48969999999997</v>
      </c>
      <c r="G2697" s="38"/>
      <c r="H2697" s="38"/>
      <c r="I2697" s="38"/>
      <c r="J2697" s="38"/>
      <c r="K2697" s="38"/>
    </row>
    <row r="2698" spans="1:11" x14ac:dyDescent="0.25">
      <c r="A2698" s="39">
        <v>42619</v>
      </c>
      <c r="B2698" s="38">
        <v>0</v>
      </c>
      <c r="C2698" s="38">
        <v>788.37699999999995</v>
      </c>
      <c r="D2698" s="38">
        <v>788.37699999999995</v>
      </c>
      <c r="E2698" s="38">
        <v>788.37699999999995</v>
      </c>
      <c r="F2698" s="38">
        <v>788.37699999999995</v>
      </c>
      <c r="G2698" s="38"/>
      <c r="H2698" s="38"/>
      <c r="I2698" s="38"/>
      <c r="J2698" s="38"/>
      <c r="K2698" s="38"/>
    </row>
    <row r="2699" spans="1:11" x14ac:dyDescent="0.25">
      <c r="A2699" s="39">
        <v>42620</v>
      </c>
      <c r="B2699" s="38">
        <v>0</v>
      </c>
      <c r="C2699" s="38">
        <v>798.89859999999999</v>
      </c>
      <c r="D2699" s="38">
        <v>798.89859999999999</v>
      </c>
      <c r="E2699" s="38">
        <v>798.89859999999999</v>
      </c>
      <c r="F2699" s="38">
        <v>798.89859999999999</v>
      </c>
      <c r="G2699" s="38"/>
      <c r="H2699" s="38"/>
      <c r="I2699" s="38"/>
      <c r="J2699" s="38"/>
      <c r="K2699" s="38"/>
    </row>
    <row r="2700" spans="1:11" x14ac:dyDescent="0.25">
      <c r="A2700" s="39">
        <v>42621</v>
      </c>
      <c r="B2700" s="38">
        <v>0</v>
      </c>
      <c r="C2700" s="38">
        <v>797.14760000000001</v>
      </c>
      <c r="D2700" s="38">
        <v>797.14760000000001</v>
      </c>
      <c r="E2700" s="38">
        <v>797.14760000000001</v>
      </c>
      <c r="F2700" s="38">
        <v>797.14760000000001</v>
      </c>
      <c r="G2700" s="38"/>
      <c r="H2700" s="38"/>
      <c r="I2700" s="38"/>
      <c r="J2700" s="38"/>
      <c r="K2700" s="38"/>
    </row>
    <row r="2701" spans="1:11" x14ac:dyDescent="0.25">
      <c r="A2701" s="39">
        <v>42622</v>
      </c>
      <c r="B2701" s="38">
        <v>0</v>
      </c>
      <c r="C2701" s="38">
        <v>674.46860000000004</v>
      </c>
      <c r="D2701" s="38">
        <v>674.46860000000004</v>
      </c>
      <c r="E2701" s="38">
        <v>674.46860000000004</v>
      </c>
      <c r="F2701" s="38">
        <v>674.46860000000004</v>
      </c>
      <c r="G2701" s="38"/>
      <c r="H2701" s="38"/>
      <c r="I2701" s="38"/>
      <c r="J2701" s="38"/>
      <c r="K2701" s="38"/>
    </row>
    <row r="2702" spans="1:11" x14ac:dyDescent="0.25">
      <c r="A2702" s="39">
        <v>42625</v>
      </c>
      <c r="B2702" s="38">
        <v>0</v>
      </c>
      <c r="C2702" s="38">
        <v>716.14570000000003</v>
      </c>
      <c r="D2702" s="38">
        <v>716.14570000000003</v>
      </c>
      <c r="E2702" s="38">
        <v>716.14570000000003</v>
      </c>
      <c r="F2702" s="38">
        <v>716.14570000000003</v>
      </c>
      <c r="G2702" s="38"/>
      <c r="H2702" s="38"/>
      <c r="I2702" s="38"/>
      <c r="J2702" s="38"/>
      <c r="K2702" s="38"/>
    </row>
    <row r="2703" spans="1:11" x14ac:dyDescent="0.25">
      <c r="A2703" s="39">
        <v>42626</v>
      </c>
      <c r="B2703" s="38">
        <v>0</v>
      </c>
      <c r="C2703" s="38">
        <v>619.33669999999995</v>
      </c>
      <c r="D2703" s="38">
        <v>619.33669999999995</v>
      </c>
      <c r="E2703" s="38">
        <v>619.33669999999995</v>
      </c>
      <c r="F2703" s="38">
        <v>619.33669999999995</v>
      </c>
      <c r="G2703" s="38"/>
      <c r="H2703" s="38"/>
      <c r="I2703" s="38"/>
      <c r="J2703" s="38"/>
      <c r="K2703" s="38"/>
    </row>
    <row r="2704" spans="1:11" x14ac:dyDescent="0.25">
      <c r="A2704" s="39">
        <v>42627</v>
      </c>
      <c r="B2704" s="38">
        <v>0</v>
      </c>
      <c r="C2704" s="38">
        <v>621.61739999999998</v>
      </c>
      <c r="D2704" s="38">
        <v>621.61739999999998</v>
      </c>
      <c r="E2704" s="38">
        <v>621.61739999999998</v>
      </c>
      <c r="F2704" s="38">
        <v>621.61739999999998</v>
      </c>
      <c r="G2704" s="38"/>
      <c r="H2704" s="38"/>
      <c r="I2704" s="38"/>
      <c r="J2704" s="38"/>
      <c r="K2704" s="38"/>
    </row>
    <row r="2705" spans="1:11" x14ac:dyDescent="0.25">
      <c r="A2705" s="39">
        <v>42628</v>
      </c>
      <c r="B2705" s="38">
        <v>0</v>
      </c>
      <c r="C2705" s="38">
        <v>646.52689999999996</v>
      </c>
      <c r="D2705" s="38">
        <v>646.52689999999996</v>
      </c>
      <c r="E2705" s="38">
        <v>646.52689999999996</v>
      </c>
      <c r="F2705" s="38">
        <v>646.52689999999996</v>
      </c>
      <c r="G2705" s="38"/>
      <c r="H2705" s="38"/>
      <c r="I2705" s="38"/>
      <c r="J2705" s="38"/>
      <c r="K2705" s="38"/>
    </row>
    <row r="2706" spans="1:11" x14ac:dyDescent="0.25">
      <c r="A2706" s="39">
        <v>42629</v>
      </c>
      <c r="B2706" s="38">
        <v>0</v>
      </c>
      <c r="C2706" s="38">
        <v>656.14400000000001</v>
      </c>
      <c r="D2706" s="38">
        <v>656.14400000000001</v>
      </c>
      <c r="E2706" s="38">
        <v>656.14400000000001</v>
      </c>
      <c r="F2706" s="38">
        <v>656.14400000000001</v>
      </c>
      <c r="G2706" s="38"/>
      <c r="H2706" s="38"/>
      <c r="I2706" s="38"/>
      <c r="J2706" s="38"/>
      <c r="K2706" s="38"/>
    </row>
    <row r="2707" spans="1:11" x14ac:dyDescent="0.25">
      <c r="A2707" s="39">
        <v>42632</v>
      </c>
      <c r="B2707" s="38">
        <v>0</v>
      </c>
      <c r="C2707" s="38">
        <v>673.84230000000002</v>
      </c>
      <c r="D2707" s="38">
        <v>673.84230000000002</v>
      </c>
      <c r="E2707" s="38">
        <v>673.84230000000002</v>
      </c>
      <c r="F2707" s="38">
        <v>673.84230000000002</v>
      </c>
      <c r="G2707" s="38"/>
      <c r="H2707" s="38"/>
      <c r="I2707" s="38"/>
      <c r="J2707" s="38"/>
      <c r="K2707" s="38"/>
    </row>
    <row r="2708" spans="1:11" x14ac:dyDescent="0.25">
      <c r="A2708" s="39">
        <v>42633</v>
      </c>
      <c r="B2708" s="38">
        <v>0</v>
      </c>
      <c r="C2708" s="38">
        <v>680.35829999999999</v>
      </c>
      <c r="D2708" s="38">
        <v>680.35829999999999</v>
      </c>
      <c r="E2708" s="38">
        <v>680.35829999999999</v>
      </c>
      <c r="F2708" s="38">
        <v>680.35829999999999</v>
      </c>
      <c r="G2708" s="38"/>
      <c r="H2708" s="38"/>
      <c r="I2708" s="38"/>
      <c r="J2708" s="38"/>
      <c r="K2708" s="38"/>
    </row>
    <row r="2709" spans="1:11" x14ac:dyDescent="0.25">
      <c r="A2709" s="39">
        <v>42634</v>
      </c>
      <c r="B2709" s="38">
        <v>0</v>
      </c>
      <c r="C2709" s="38">
        <v>728.55709999999999</v>
      </c>
      <c r="D2709" s="38">
        <v>728.55709999999999</v>
      </c>
      <c r="E2709" s="38">
        <v>728.55709999999999</v>
      </c>
      <c r="F2709" s="38">
        <v>728.55709999999999</v>
      </c>
      <c r="G2709" s="38"/>
      <c r="H2709" s="38"/>
      <c r="I2709" s="38"/>
      <c r="J2709" s="38"/>
      <c r="K2709" s="38"/>
    </row>
    <row r="2710" spans="1:11" x14ac:dyDescent="0.25">
      <c r="A2710" s="39">
        <v>42635</v>
      </c>
      <c r="B2710" s="38">
        <v>0</v>
      </c>
      <c r="C2710" s="38">
        <v>752.41719999999998</v>
      </c>
      <c r="D2710" s="38">
        <v>752.41719999999998</v>
      </c>
      <c r="E2710" s="38">
        <v>752.41719999999998</v>
      </c>
      <c r="F2710" s="38">
        <v>752.41719999999998</v>
      </c>
      <c r="G2710" s="38"/>
      <c r="H2710" s="38"/>
      <c r="I2710" s="38"/>
      <c r="J2710" s="38"/>
      <c r="K2710" s="38"/>
    </row>
    <row r="2711" spans="1:11" x14ac:dyDescent="0.25">
      <c r="A2711" s="39">
        <v>42636</v>
      </c>
      <c r="B2711" s="38">
        <v>0</v>
      </c>
      <c r="C2711" s="38">
        <v>746.88120000000004</v>
      </c>
      <c r="D2711" s="38">
        <v>746.88120000000004</v>
      </c>
      <c r="E2711" s="38">
        <v>746.88120000000004</v>
      </c>
      <c r="F2711" s="38">
        <v>746.88120000000004</v>
      </c>
      <c r="G2711" s="38"/>
      <c r="H2711" s="38"/>
      <c r="I2711" s="38"/>
      <c r="J2711" s="38"/>
      <c r="K2711" s="38"/>
    </row>
    <row r="2712" spans="1:11" x14ac:dyDescent="0.25">
      <c r="A2712" s="39">
        <v>42639</v>
      </c>
      <c r="B2712" s="38">
        <v>0</v>
      </c>
      <c r="C2712" s="38">
        <v>707.43370000000004</v>
      </c>
      <c r="D2712" s="38">
        <v>707.43370000000004</v>
      </c>
      <c r="E2712" s="38">
        <v>707.43370000000004</v>
      </c>
      <c r="F2712" s="38">
        <v>707.43370000000004</v>
      </c>
      <c r="G2712" s="38"/>
      <c r="H2712" s="38"/>
      <c r="I2712" s="38"/>
      <c r="J2712" s="38"/>
      <c r="K2712" s="38"/>
    </row>
    <row r="2713" spans="1:11" x14ac:dyDescent="0.25">
      <c r="A2713" s="39">
        <v>42640</v>
      </c>
      <c r="B2713" s="38">
        <v>0</v>
      </c>
      <c r="C2713" s="38">
        <v>743.31799999999998</v>
      </c>
      <c r="D2713" s="38">
        <v>743.31799999999998</v>
      </c>
      <c r="E2713" s="38">
        <v>743.31799999999998</v>
      </c>
      <c r="F2713" s="38">
        <v>743.31799999999998</v>
      </c>
      <c r="G2713" s="38"/>
      <c r="H2713" s="38"/>
      <c r="I2713" s="38"/>
      <c r="J2713" s="38"/>
      <c r="K2713" s="38"/>
    </row>
    <row r="2714" spans="1:11" x14ac:dyDescent="0.25">
      <c r="A2714" s="39">
        <v>42641</v>
      </c>
      <c r="B2714" s="38">
        <v>0</v>
      </c>
      <c r="C2714" s="38">
        <v>750.96889999999996</v>
      </c>
      <c r="D2714" s="38">
        <v>750.96889999999996</v>
      </c>
      <c r="E2714" s="38">
        <v>750.96889999999996</v>
      </c>
      <c r="F2714" s="38">
        <v>750.96889999999996</v>
      </c>
      <c r="G2714" s="38"/>
      <c r="H2714" s="38"/>
      <c r="I2714" s="38"/>
      <c r="J2714" s="38"/>
      <c r="K2714" s="38"/>
    </row>
    <row r="2715" spans="1:11" x14ac:dyDescent="0.25">
      <c r="A2715" s="39">
        <v>42642</v>
      </c>
      <c r="B2715" s="38">
        <v>0</v>
      </c>
      <c r="C2715" s="38">
        <v>705.27149999999995</v>
      </c>
      <c r="D2715" s="38">
        <v>705.27149999999995</v>
      </c>
      <c r="E2715" s="38">
        <v>705.27149999999995</v>
      </c>
      <c r="F2715" s="38">
        <v>705.27149999999995</v>
      </c>
      <c r="G2715" s="38"/>
      <c r="H2715" s="38"/>
      <c r="I2715" s="38"/>
      <c r="J2715" s="38"/>
      <c r="K2715" s="38"/>
    </row>
    <row r="2716" spans="1:11" x14ac:dyDescent="0.25">
      <c r="A2716" s="39">
        <v>42643</v>
      </c>
      <c r="B2716" s="38">
        <v>0</v>
      </c>
      <c r="C2716" s="38">
        <v>737.79880000000003</v>
      </c>
      <c r="D2716" s="38">
        <v>737.79880000000003</v>
      </c>
      <c r="E2716" s="38">
        <v>737.79880000000003</v>
      </c>
      <c r="F2716" s="38">
        <v>737.79880000000003</v>
      </c>
      <c r="G2716" s="38"/>
      <c r="H2716" s="38"/>
      <c r="I2716" s="38"/>
      <c r="J2716" s="38"/>
      <c r="K2716" s="38"/>
    </row>
    <row r="2717" spans="1:11" x14ac:dyDescent="0.25">
      <c r="A2717" s="39">
        <v>42646</v>
      </c>
      <c r="B2717" s="38">
        <v>0</v>
      </c>
      <c r="C2717" s="38">
        <v>735.76890000000003</v>
      </c>
      <c r="D2717" s="38">
        <v>735.76890000000003</v>
      </c>
      <c r="E2717" s="38">
        <v>735.76890000000003</v>
      </c>
      <c r="F2717" s="38">
        <v>735.76890000000003</v>
      </c>
      <c r="G2717" s="38"/>
      <c r="H2717" s="38"/>
      <c r="I2717" s="38"/>
      <c r="J2717" s="38"/>
      <c r="K2717" s="38"/>
    </row>
    <row r="2718" spans="1:11" x14ac:dyDescent="0.25">
      <c r="A2718" s="39">
        <v>42647</v>
      </c>
      <c r="B2718" s="38">
        <v>0</v>
      </c>
      <c r="C2718" s="38">
        <v>736.18020000000001</v>
      </c>
      <c r="D2718" s="38">
        <v>736.18020000000001</v>
      </c>
      <c r="E2718" s="38">
        <v>736.18020000000001</v>
      </c>
      <c r="F2718" s="38">
        <v>736.18020000000001</v>
      </c>
      <c r="G2718" s="38"/>
      <c r="H2718" s="38"/>
      <c r="I2718" s="38"/>
      <c r="J2718" s="38"/>
      <c r="K2718" s="38"/>
    </row>
    <row r="2719" spans="1:11" x14ac:dyDescent="0.25">
      <c r="A2719" s="39">
        <v>42648</v>
      </c>
      <c r="B2719" s="38">
        <v>0</v>
      </c>
      <c r="C2719" s="38">
        <v>743.24789999999996</v>
      </c>
      <c r="D2719" s="38">
        <v>743.24789999999996</v>
      </c>
      <c r="E2719" s="38">
        <v>743.24789999999996</v>
      </c>
      <c r="F2719" s="38">
        <v>743.24789999999996</v>
      </c>
      <c r="G2719" s="38"/>
      <c r="H2719" s="38"/>
      <c r="I2719" s="38"/>
      <c r="J2719" s="38"/>
      <c r="K2719" s="38"/>
    </row>
    <row r="2720" spans="1:11" x14ac:dyDescent="0.25">
      <c r="A2720" s="39">
        <v>42649</v>
      </c>
      <c r="B2720" s="38">
        <v>0</v>
      </c>
      <c r="C2720" s="38">
        <v>750.00429999999994</v>
      </c>
      <c r="D2720" s="38">
        <v>750.00429999999994</v>
      </c>
      <c r="E2720" s="38">
        <v>750.00429999999994</v>
      </c>
      <c r="F2720" s="38">
        <v>750.00429999999994</v>
      </c>
      <c r="G2720" s="38"/>
      <c r="H2720" s="38"/>
      <c r="I2720" s="38"/>
      <c r="J2720" s="38"/>
      <c r="K2720" s="38"/>
    </row>
    <row r="2721" spans="1:11" x14ac:dyDescent="0.25">
      <c r="A2721" s="39">
        <v>42650</v>
      </c>
      <c r="B2721" s="38">
        <v>0</v>
      </c>
      <c r="C2721" s="38">
        <v>748.78480000000002</v>
      </c>
      <c r="D2721" s="38">
        <v>748.78480000000002</v>
      </c>
      <c r="E2721" s="38">
        <v>748.78480000000002</v>
      </c>
      <c r="F2721" s="38">
        <v>748.78480000000002</v>
      </c>
      <c r="G2721" s="38"/>
      <c r="H2721" s="38"/>
      <c r="I2721" s="38"/>
      <c r="J2721" s="38"/>
      <c r="K2721" s="38"/>
    </row>
    <row r="2722" spans="1:11" x14ac:dyDescent="0.25">
      <c r="A2722" s="39">
        <v>42653</v>
      </c>
      <c r="B2722" s="38">
        <v>0</v>
      </c>
      <c r="C2722" s="38">
        <v>766.58640000000003</v>
      </c>
      <c r="D2722" s="38">
        <v>766.58640000000003</v>
      </c>
      <c r="E2722" s="38">
        <v>766.58640000000003</v>
      </c>
      <c r="F2722" s="38">
        <v>766.58640000000003</v>
      </c>
      <c r="G2722" s="38"/>
      <c r="H2722" s="38"/>
      <c r="I2722" s="38"/>
      <c r="J2722" s="38"/>
      <c r="K2722" s="38"/>
    </row>
    <row r="2723" spans="1:11" x14ac:dyDescent="0.25">
      <c r="A2723" s="39">
        <v>42654</v>
      </c>
      <c r="B2723" s="38">
        <v>0</v>
      </c>
      <c r="C2723" s="38">
        <v>723.90390000000002</v>
      </c>
      <c r="D2723" s="38">
        <v>723.90390000000002</v>
      </c>
      <c r="E2723" s="38">
        <v>723.90390000000002</v>
      </c>
      <c r="F2723" s="38">
        <v>723.90390000000002</v>
      </c>
      <c r="G2723" s="38"/>
      <c r="H2723" s="38"/>
      <c r="I2723" s="38"/>
      <c r="J2723" s="38"/>
      <c r="K2723" s="38"/>
    </row>
    <row r="2724" spans="1:11" x14ac:dyDescent="0.25">
      <c r="A2724" s="39">
        <v>42655</v>
      </c>
      <c r="B2724" s="38">
        <v>0</v>
      </c>
      <c r="C2724" s="38">
        <v>725.74400000000003</v>
      </c>
      <c r="D2724" s="38">
        <v>725.74400000000003</v>
      </c>
      <c r="E2724" s="38">
        <v>725.74400000000003</v>
      </c>
      <c r="F2724" s="38">
        <v>725.74400000000003</v>
      </c>
      <c r="G2724" s="38"/>
      <c r="H2724" s="38"/>
      <c r="I2724" s="38"/>
      <c r="J2724" s="38"/>
      <c r="K2724" s="38"/>
    </row>
    <row r="2725" spans="1:11" x14ac:dyDescent="0.25">
      <c r="A2725" s="39">
        <v>42656</v>
      </c>
      <c r="B2725" s="38">
        <v>0</v>
      </c>
      <c r="C2725" s="38">
        <v>699.44320000000005</v>
      </c>
      <c r="D2725" s="38">
        <v>699.44320000000005</v>
      </c>
      <c r="E2725" s="38">
        <v>699.44320000000005</v>
      </c>
      <c r="F2725" s="38">
        <v>699.44320000000005</v>
      </c>
      <c r="G2725" s="38"/>
      <c r="H2725" s="38"/>
      <c r="I2725" s="38"/>
      <c r="J2725" s="38"/>
      <c r="K2725" s="38"/>
    </row>
    <row r="2726" spans="1:11" x14ac:dyDescent="0.25">
      <c r="A2726" s="39">
        <v>42657</v>
      </c>
      <c r="B2726" s="38">
        <v>0</v>
      </c>
      <c r="C2726" s="38">
        <v>709.88390000000004</v>
      </c>
      <c r="D2726" s="38">
        <v>709.88390000000004</v>
      </c>
      <c r="E2726" s="38">
        <v>709.88390000000004</v>
      </c>
      <c r="F2726" s="38">
        <v>709.88390000000004</v>
      </c>
      <c r="G2726" s="38"/>
      <c r="H2726" s="38"/>
      <c r="I2726" s="38"/>
      <c r="J2726" s="38"/>
      <c r="K2726" s="38"/>
    </row>
    <row r="2727" spans="1:11" x14ac:dyDescent="0.25">
      <c r="A2727" s="39">
        <v>42660</v>
      </c>
      <c r="B2727" s="38">
        <v>0</v>
      </c>
      <c r="C2727" s="38">
        <v>709.96669999999995</v>
      </c>
      <c r="D2727" s="38">
        <v>709.96669999999995</v>
      </c>
      <c r="E2727" s="38">
        <v>709.96669999999995</v>
      </c>
      <c r="F2727" s="38">
        <v>709.96669999999995</v>
      </c>
      <c r="G2727" s="38"/>
      <c r="H2727" s="38"/>
      <c r="I2727" s="38"/>
      <c r="J2727" s="38"/>
      <c r="K2727" s="38"/>
    </row>
    <row r="2728" spans="1:11" x14ac:dyDescent="0.25">
      <c r="A2728" s="39">
        <v>42661</v>
      </c>
      <c r="B2728" s="38">
        <v>0</v>
      </c>
      <c r="C2728" s="38">
        <v>738.04190000000006</v>
      </c>
      <c r="D2728" s="38">
        <v>738.04190000000006</v>
      </c>
      <c r="E2728" s="38">
        <v>738.04190000000006</v>
      </c>
      <c r="F2728" s="38">
        <v>738.04190000000006</v>
      </c>
      <c r="G2728" s="38"/>
      <c r="H2728" s="38"/>
      <c r="I2728" s="38"/>
      <c r="J2728" s="38"/>
      <c r="K2728" s="38"/>
    </row>
    <row r="2729" spans="1:11" x14ac:dyDescent="0.25">
      <c r="A2729" s="39">
        <v>42662</v>
      </c>
      <c r="B2729" s="38">
        <v>0</v>
      </c>
      <c r="C2729" s="38">
        <v>757.68730000000005</v>
      </c>
      <c r="D2729" s="38">
        <v>757.68730000000005</v>
      </c>
      <c r="E2729" s="38">
        <v>757.68730000000005</v>
      </c>
      <c r="F2729" s="38">
        <v>757.68730000000005</v>
      </c>
      <c r="G2729" s="38"/>
      <c r="H2729" s="38"/>
      <c r="I2729" s="38"/>
      <c r="J2729" s="38"/>
      <c r="K2729" s="38"/>
    </row>
    <row r="2730" spans="1:11" x14ac:dyDescent="0.25">
      <c r="A2730" s="39">
        <v>42663</v>
      </c>
      <c r="B2730" s="38">
        <v>0</v>
      </c>
      <c r="C2730" s="38">
        <v>766.00369999999998</v>
      </c>
      <c r="D2730" s="38">
        <v>766.00369999999998</v>
      </c>
      <c r="E2730" s="38">
        <v>766.00369999999998</v>
      </c>
      <c r="F2730" s="38">
        <v>766.00369999999998</v>
      </c>
      <c r="G2730" s="38"/>
      <c r="H2730" s="38"/>
      <c r="I2730" s="38"/>
      <c r="J2730" s="38"/>
      <c r="K2730" s="38"/>
    </row>
    <row r="2731" spans="1:11" x14ac:dyDescent="0.25">
      <c r="A2731" s="39">
        <v>42664</v>
      </c>
      <c r="B2731" s="38">
        <v>0</v>
      </c>
      <c r="C2731" s="38">
        <v>780.80820000000006</v>
      </c>
      <c r="D2731" s="38">
        <v>780.80820000000006</v>
      </c>
      <c r="E2731" s="38">
        <v>780.80820000000006</v>
      </c>
      <c r="F2731" s="38">
        <v>780.80820000000006</v>
      </c>
      <c r="G2731" s="38"/>
      <c r="H2731" s="38"/>
      <c r="I2731" s="38"/>
      <c r="J2731" s="38"/>
      <c r="K2731" s="38"/>
    </row>
    <row r="2732" spans="1:11" x14ac:dyDescent="0.25">
      <c r="A2732" s="39">
        <v>42667</v>
      </c>
      <c r="B2732" s="38">
        <v>0</v>
      </c>
      <c r="C2732" s="38">
        <v>809.61019999999996</v>
      </c>
      <c r="D2732" s="38">
        <v>809.61019999999996</v>
      </c>
      <c r="E2732" s="38">
        <v>809.61019999999996</v>
      </c>
      <c r="F2732" s="38">
        <v>809.61019999999996</v>
      </c>
      <c r="G2732" s="38"/>
      <c r="H2732" s="38"/>
      <c r="I2732" s="38"/>
      <c r="J2732" s="38"/>
      <c r="K2732" s="38"/>
    </row>
    <row r="2733" spans="1:11" x14ac:dyDescent="0.25">
      <c r="A2733" s="39">
        <v>42668</v>
      </c>
      <c r="B2733" s="38">
        <v>0</v>
      </c>
      <c r="C2733" s="38">
        <v>798.42330000000004</v>
      </c>
      <c r="D2733" s="38">
        <v>798.42330000000004</v>
      </c>
      <c r="E2733" s="38">
        <v>798.42330000000004</v>
      </c>
      <c r="F2733" s="38">
        <v>798.42330000000004</v>
      </c>
      <c r="G2733" s="38"/>
      <c r="H2733" s="38"/>
      <c r="I2733" s="38"/>
      <c r="J2733" s="38"/>
      <c r="K2733" s="38"/>
    </row>
    <row r="2734" spans="1:11" x14ac:dyDescent="0.25">
      <c r="A2734" s="39">
        <v>42669</v>
      </c>
      <c r="B2734" s="38">
        <v>0</v>
      </c>
      <c r="C2734" s="38">
        <v>781.50429999999994</v>
      </c>
      <c r="D2734" s="38">
        <v>781.50429999999994</v>
      </c>
      <c r="E2734" s="38">
        <v>781.50429999999994</v>
      </c>
      <c r="F2734" s="38">
        <v>781.50429999999994</v>
      </c>
      <c r="G2734" s="38"/>
      <c r="H2734" s="38"/>
      <c r="I2734" s="38"/>
      <c r="J2734" s="38"/>
      <c r="K2734" s="38"/>
    </row>
    <row r="2735" spans="1:11" x14ac:dyDescent="0.25">
      <c r="A2735" s="39">
        <v>42670</v>
      </c>
      <c r="B2735" s="38">
        <v>0</v>
      </c>
      <c r="C2735" s="38">
        <v>767.27809999999999</v>
      </c>
      <c r="D2735" s="38">
        <v>767.27809999999999</v>
      </c>
      <c r="E2735" s="38">
        <v>767.27809999999999</v>
      </c>
      <c r="F2735" s="38">
        <v>767.27809999999999</v>
      </c>
      <c r="G2735" s="38"/>
      <c r="H2735" s="38"/>
      <c r="I2735" s="38"/>
      <c r="J2735" s="38"/>
      <c r="K2735" s="38"/>
    </row>
    <row r="2736" spans="1:11" x14ac:dyDescent="0.25">
      <c r="A2736" s="39">
        <v>42671</v>
      </c>
      <c r="B2736" s="38">
        <v>0</v>
      </c>
      <c r="C2736" s="38">
        <v>733.60829999999999</v>
      </c>
      <c r="D2736" s="38">
        <v>733.60829999999999</v>
      </c>
      <c r="E2736" s="38">
        <v>733.60829999999999</v>
      </c>
      <c r="F2736" s="38">
        <v>733.60829999999999</v>
      </c>
      <c r="G2736" s="38"/>
      <c r="H2736" s="38"/>
      <c r="I2736" s="38"/>
      <c r="J2736" s="38"/>
      <c r="K2736" s="38"/>
    </row>
    <row r="2737" spans="1:11" x14ac:dyDescent="0.25">
      <c r="A2737" s="39">
        <v>42674</v>
      </c>
      <c r="B2737" s="38">
        <v>0</v>
      </c>
      <c r="C2737" s="38">
        <v>719.95849999999996</v>
      </c>
      <c r="D2737" s="38">
        <v>719.95849999999996</v>
      </c>
      <c r="E2737" s="38">
        <v>719.95849999999996</v>
      </c>
      <c r="F2737" s="38">
        <v>719.95849999999996</v>
      </c>
      <c r="G2737" s="38"/>
      <c r="H2737" s="38"/>
      <c r="I2737" s="38"/>
      <c r="J2737" s="38"/>
      <c r="K2737" s="38"/>
    </row>
    <row r="2738" spans="1:11" x14ac:dyDescent="0.25">
      <c r="A2738" s="39">
        <v>42675</v>
      </c>
      <c r="B2738" s="38">
        <v>0</v>
      </c>
      <c r="C2738" s="38">
        <v>694.74270000000001</v>
      </c>
      <c r="D2738" s="38">
        <v>694.74270000000001</v>
      </c>
      <c r="E2738" s="38">
        <v>694.74270000000001</v>
      </c>
      <c r="F2738" s="38">
        <v>694.74270000000001</v>
      </c>
      <c r="G2738" s="38"/>
      <c r="H2738" s="38"/>
      <c r="I2738" s="38"/>
      <c r="J2738" s="38"/>
      <c r="K2738" s="38"/>
    </row>
    <row r="2739" spans="1:11" x14ac:dyDescent="0.25">
      <c r="A2739" s="39">
        <v>42676</v>
      </c>
      <c r="B2739" s="38">
        <v>0</v>
      </c>
      <c r="C2739" s="38">
        <v>684.00930000000005</v>
      </c>
      <c r="D2739" s="38">
        <v>684.00930000000005</v>
      </c>
      <c r="E2739" s="38">
        <v>684.00930000000005</v>
      </c>
      <c r="F2739" s="38">
        <v>684.00930000000005</v>
      </c>
      <c r="G2739" s="38"/>
      <c r="H2739" s="38"/>
      <c r="I2739" s="38"/>
      <c r="J2739" s="38"/>
      <c r="K2739" s="38"/>
    </row>
    <row r="2740" spans="1:11" x14ac:dyDescent="0.25">
      <c r="A2740" s="39">
        <v>42677</v>
      </c>
      <c r="B2740" s="38">
        <v>0</v>
      </c>
      <c r="C2740" s="38">
        <v>640.31330000000003</v>
      </c>
      <c r="D2740" s="38">
        <v>640.31330000000003</v>
      </c>
      <c r="E2740" s="38">
        <v>640.31330000000003</v>
      </c>
      <c r="F2740" s="38">
        <v>640.31330000000003</v>
      </c>
      <c r="G2740" s="38"/>
      <c r="H2740" s="38"/>
      <c r="I2740" s="38"/>
      <c r="J2740" s="38"/>
      <c r="K2740" s="38"/>
    </row>
    <row r="2741" spans="1:11" x14ac:dyDescent="0.25">
      <c r="A2741" s="39">
        <v>42678</v>
      </c>
      <c r="B2741" s="38">
        <v>0</v>
      </c>
      <c r="C2741" s="38">
        <v>641.38149999999996</v>
      </c>
      <c r="D2741" s="38">
        <v>641.38149999999996</v>
      </c>
      <c r="E2741" s="38">
        <v>641.38149999999996</v>
      </c>
      <c r="F2741" s="38">
        <v>641.38149999999996</v>
      </c>
      <c r="G2741" s="38"/>
      <c r="H2741" s="38"/>
      <c r="I2741" s="38"/>
      <c r="J2741" s="38"/>
      <c r="K2741" s="38"/>
    </row>
    <row r="2742" spans="1:11" x14ac:dyDescent="0.25">
      <c r="A2742" s="39">
        <v>42681</v>
      </c>
      <c r="B2742" s="38">
        <v>0</v>
      </c>
      <c r="C2742" s="38">
        <v>720.96950000000004</v>
      </c>
      <c r="D2742" s="38">
        <v>720.96950000000004</v>
      </c>
      <c r="E2742" s="38">
        <v>720.96950000000004</v>
      </c>
      <c r="F2742" s="38">
        <v>720.96950000000004</v>
      </c>
      <c r="G2742" s="38"/>
      <c r="H2742" s="38"/>
      <c r="I2742" s="38"/>
      <c r="J2742" s="38"/>
      <c r="K2742" s="38"/>
    </row>
    <row r="2743" spans="1:11" x14ac:dyDescent="0.25">
      <c r="A2743" s="39">
        <v>42682</v>
      </c>
      <c r="B2743" s="38">
        <v>0</v>
      </c>
      <c r="C2743" s="38">
        <v>745.45719999999994</v>
      </c>
      <c r="D2743" s="38">
        <v>745.45719999999994</v>
      </c>
      <c r="E2743" s="38">
        <v>745.45719999999994</v>
      </c>
      <c r="F2743" s="38">
        <v>745.45719999999994</v>
      </c>
      <c r="G2743" s="38"/>
      <c r="H2743" s="38"/>
      <c r="I2743" s="38"/>
      <c r="J2743" s="38"/>
      <c r="K2743" s="38"/>
    </row>
    <row r="2744" spans="1:11" x14ac:dyDescent="0.25">
      <c r="A2744" s="39">
        <v>42683</v>
      </c>
      <c r="B2744" s="38">
        <v>0</v>
      </c>
      <c r="C2744" s="38">
        <v>762.21669999999995</v>
      </c>
      <c r="D2744" s="38">
        <v>762.21669999999995</v>
      </c>
      <c r="E2744" s="38">
        <v>762.21669999999995</v>
      </c>
      <c r="F2744" s="38">
        <v>762.21669999999995</v>
      </c>
      <c r="G2744" s="38"/>
      <c r="H2744" s="38"/>
      <c r="I2744" s="38"/>
      <c r="J2744" s="38"/>
      <c r="K2744" s="38"/>
    </row>
    <row r="2745" spans="1:11" x14ac:dyDescent="0.25">
      <c r="A2745" s="39">
        <v>42684</v>
      </c>
      <c r="B2745" s="38">
        <v>0</v>
      </c>
      <c r="C2745" s="38">
        <v>745.73220000000003</v>
      </c>
      <c r="D2745" s="38">
        <v>745.73220000000003</v>
      </c>
      <c r="E2745" s="38">
        <v>745.73220000000003</v>
      </c>
      <c r="F2745" s="38">
        <v>745.73220000000003</v>
      </c>
      <c r="G2745" s="38"/>
      <c r="H2745" s="38"/>
      <c r="I2745" s="38"/>
      <c r="J2745" s="38"/>
      <c r="K2745" s="38"/>
    </row>
    <row r="2746" spans="1:11" x14ac:dyDescent="0.25">
      <c r="A2746" s="39">
        <v>42685</v>
      </c>
      <c r="B2746" s="38">
        <v>0</v>
      </c>
      <c r="C2746" s="38">
        <v>761.68359999999996</v>
      </c>
      <c r="D2746" s="38">
        <v>761.68359999999996</v>
      </c>
      <c r="E2746" s="38">
        <v>761.68359999999996</v>
      </c>
      <c r="F2746" s="38">
        <v>761.68359999999996</v>
      </c>
      <c r="G2746" s="38"/>
      <c r="H2746" s="38"/>
      <c r="I2746" s="38"/>
      <c r="J2746" s="38"/>
      <c r="K2746" s="38"/>
    </row>
    <row r="2747" spans="1:11" x14ac:dyDescent="0.25">
      <c r="A2747" s="39">
        <v>42688</v>
      </c>
      <c r="B2747" s="38">
        <v>0</v>
      </c>
      <c r="C2747" s="38">
        <v>762.01689999999996</v>
      </c>
      <c r="D2747" s="38">
        <v>762.01689999999996</v>
      </c>
      <c r="E2747" s="38">
        <v>762.01689999999996</v>
      </c>
      <c r="F2747" s="38">
        <v>762.01689999999996</v>
      </c>
      <c r="G2747" s="38"/>
      <c r="H2747" s="38"/>
      <c r="I2747" s="38"/>
      <c r="J2747" s="38"/>
      <c r="K2747" s="38"/>
    </row>
    <row r="2748" spans="1:11" x14ac:dyDescent="0.25">
      <c r="A2748" s="39">
        <v>42689</v>
      </c>
      <c r="B2748" s="38">
        <v>0</v>
      </c>
      <c r="C2748" s="38">
        <v>794.37760000000003</v>
      </c>
      <c r="D2748" s="38">
        <v>794.37760000000003</v>
      </c>
      <c r="E2748" s="38">
        <v>794.37760000000003</v>
      </c>
      <c r="F2748" s="38">
        <v>794.37760000000003</v>
      </c>
      <c r="G2748" s="38"/>
      <c r="H2748" s="38"/>
      <c r="I2748" s="38"/>
      <c r="J2748" s="38"/>
      <c r="K2748" s="38"/>
    </row>
    <row r="2749" spans="1:11" x14ac:dyDescent="0.25">
      <c r="A2749" s="39">
        <v>42690</v>
      </c>
      <c r="B2749" s="38">
        <v>0</v>
      </c>
      <c r="C2749" s="38">
        <v>793.35130000000004</v>
      </c>
      <c r="D2749" s="38">
        <v>793.35130000000004</v>
      </c>
      <c r="E2749" s="38">
        <v>793.35130000000004</v>
      </c>
      <c r="F2749" s="38">
        <v>793.35130000000004</v>
      </c>
      <c r="G2749" s="38"/>
      <c r="H2749" s="38"/>
      <c r="I2749" s="38"/>
      <c r="J2749" s="38"/>
      <c r="K2749" s="38"/>
    </row>
    <row r="2750" spans="1:11" x14ac:dyDescent="0.25">
      <c r="A2750" s="39">
        <v>42691</v>
      </c>
      <c r="B2750" s="38">
        <v>0</v>
      </c>
      <c r="C2750" s="38">
        <v>812.95830000000001</v>
      </c>
      <c r="D2750" s="38">
        <v>812.95830000000001</v>
      </c>
      <c r="E2750" s="38">
        <v>812.95830000000001</v>
      </c>
      <c r="F2750" s="38">
        <v>812.95830000000001</v>
      </c>
      <c r="G2750" s="38"/>
      <c r="H2750" s="38"/>
      <c r="I2750" s="38"/>
      <c r="J2750" s="38"/>
      <c r="K2750" s="38"/>
    </row>
    <row r="2751" spans="1:11" x14ac:dyDescent="0.25">
      <c r="A2751" s="39">
        <v>42692</v>
      </c>
      <c r="B2751" s="38">
        <v>0</v>
      </c>
      <c r="C2751" s="38">
        <v>817.53589999999997</v>
      </c>
      <c r="D2751" s="38">
        <v>817.53589999999997</v>
      </c>
      <c r="E2751" s="38">
        <v>817.53589999999997</v>
      </c>
      <c r="F2751" s="38">
        <v>817.53589999999997</v>
      </c>
      <c r="G2751" s="38"/>
      <c r="H2751" s="38"/>
      <c r="I2751" s="38"/>
      <c r="J2751" s="38"/>
      <c r="K2751" s="38"/>
    </row>
    <row r="2752" spans="1:11" x14ac:dyDescent="0.25">
      <c r="A2752" s="39">
        <v>42695</v>
      </c>
      <c r="B2752" s="38">
        <v>0</v>
      </c>
      <c r="C2752" s="38">
        <v>855.38919999999996</v>
      </c>
      <c r="D2752" s="38">
        <v>855.38919999999996</v>
      </c>
      <c r="E2752" s="38">
        <v>855.38919999999996</v>
      </c>
      <c r="F2752" s="38">
        <v>855.38919999999996</v>
      </c>
      <c r="G2752" s="38"/>
      <c r="H2752" s="38"/>
      <c r="I2752" s="38"/>
      <c r="J2752" s="38"/>
      <c r="K2752" s="38"/>
    </row>
    <row r="2753" spans="1:11" x14ac:dyDescent="0.25">
      <c r="A2753" s="39">
        <v>42696</v>
      </c>
      <c r="B2753" s="38">
        <v>0</v>
      </c>
      <c r="C2753" s="38">
        <v>853.14300000000003</v>
      </c>
      <c r="D2753" s="38">
        <v>853.14300000000003</v>
      </c>
      <c r="E2753" s="38">
        <v>853.14300000000003</v>
      </c>
      <c r="F2753" s="38">
        <v>853.14300000000003</v>
      </c>
      <c r="G2753" s="38"/>
      <c r="H2753" s="38"/>
      <c r="I2753" s="38"/>
      <c r="J2753" s="38"/>
      <c r="K2753" s="38"/>
    </row>
    <row r="2754" spans="1:11" x14ac:dyDescent="0.25">
      <c r="A2754" s="39">
        <v>42697</v>
      </c>
      <c r="B2754" s="38">
        <v>0</v>
      </c>
      <c r="C2754" s="38">
        <v>851.1377</v>
      </c>
      <c r="D2754" s="38">
        <v>851.1377</v>
      </c>
      <c r="E2754" s="38">
        <v>851.1377</v>
      </c>
      <c r="F2754" s="38">
        <v>851.1377</v>
      </c>
      <c r="G2754" s="38"/>
      <c r="H2754" s="38"/>
      <c r="I2754" s="38"/>
      <c r="J2754" s="38"/>
      <c r="K2754" s="38"/>
    </row>
    <row r="2755" spans="1:11" x14ac:dyDescent="0.25">
      <c r="A2755" s="39">
        <v>42699</v>
      </c>
      <c r="B2755" s="38">
        <v>0</v>
      </c>
      <c r="C2755" s="38">
        <v>857.02149999999995</v>
      </c>
      <c r="D2755" s="38">
        <v>857.02149999999995</v>
      </c>
      <c r="E2755" s="38">
        <v>857.02149999999995</v>
      </c>
      <c r="F2755" s="38">
        <v>857.02149999999995</v>
      </c>
      <c r="G2755" s="38"/>
      <c r="H2755" s="38"/>
      <c r="I2755" s="38"/>
      <c r="J2755" s="38"/>
      <c r="K2755" s="38"/>
    </row>
    <row r="2756" spans="1:11" x14ac:dyDescent="0.25">
      <c r="A2756" s="39">
        <v>42702</v>
      </c>
      <c r="B2756" s="38">
        <v>0</v>
      </c>
      <c r="C2756" s="38">
        <v>843.89970000000005</v>
      </c>
      <c r="D2756" s="38">
        <v>843.89970000000005</v>
      </c>
      <c r="E2756" s="38">
        <v>843.89970000000005</v>
      </c>
      <c r="F2756" s="38">
        <v>843.89970000000005</v>
      </c>
      <c r="G2756" s="38"/>
      <c r="H2756" s="38"/>
      <c r="I2756" s="38"/>
      <c r="J2756" s="38"/>
      <c r="K2756" s="38"/>
    </row>
    <row r="2757" spans="1:11" x14ac:dyDescent="0.25">
      <c r="A2757" s="39">
        <v>42703</v>
      </c>
      <c r="B2757" s="38">
        <v>0</v>
      </c>
      <c r="C2757" s="38">
        <v>853.02390000000003</v>
      </c>
      <c r="D2757" s="38">
        <v>853.02390000000003</v>
      </c>
      <c r="E2757" s="38">
        <v>853.02390000000003</v>
      </c>
      <c r="F2757" s="38">
        <v>853.02390000000003</v>
      </c>
      <c r="G2757" s="38"/>
      <c r="H2757" s="38"/>
      <c r="I2757" s="38"/>
      <c r="J2757" s="38"/>
      <c r="K2757" s="38"/>
    </row>
    <row r="2758" spans="1:11" x14ac:dyDescent="0.25">
      <c r="A2758" s="39">
        <v>42704</v>
      </c>
      <c r="B2758" s="38">
        <v>0</v>
      </c>
      <c r="C2758" s="38">
        <v>856.28890000000001</v>
      </c>
      <c r="D2758" s="38">
        <v>856.28890000000001</v>
      </c>
      <c r="E2758" s="38">
        <v>856.28890000000001</v>
      </c>
      <c r="F2758" s="38">
        <v>856.28890000000001</v>
      </c>
      <c r="G2758" s="38"/>
      <c r="H2758" s="38"/>
      <c r="I2758" s="38"/>
      <c r="J2758" s="38"/>
      <c r="K2758" s="38"/>
    </row>
    <row r="2759" spans="1:11" x14ac:dyDescent="0.25">
      <c r="A2759" s="39">
        <v>42705</v>
      </c>
      <c r="B2759" s="38">
        <v>0</v>
      </c>
      <c r="C2759" s="38">
        <v>813.50289999999995</v>
      </c>
      <c r="D2759" s="38">
        <v>813.50289999999995</v>
      </c>
      <c r="E2759" s="38">
        <v>813.50289999999995</v>
      </c>
      <c r="F2759" s="38">
        <v>813.50289999999995</v>
      </c>
      <c r="G2759" s="38"/>
      <c r="H2759" s="38"/>
      <c r="I2759" s="38"/>
      <c r="J2759" s="38"/>
      <c r="K2759" s="38"/>
    </row>
    <row r="2760" spans="1:11" x14ac:dyDescent="0.25">
      <c r="A2760" s="39">
        <v>42706</v>
      </c>
      <c r="B2760" s="38">
        <v>0</v>
      </c>
      <c r="C2760" s="38">
        <v>818.56730000000005</v>
      </c>
      <c r="D2760" s="38">
        <v>818.56730000000005</v>
      </c>
      <c r="E2760" s="38">
        <v>818.56730000000005</v>
      </c>
      <c r="F2760" s="38">
        <v>818.56730000000005</v>
      </c>
      <c r="G2760" s="38"/>
      <c r="H2760" s="38"/>
      <c r="I2760" s="38"/>
      <c r="J2760" s="38"/>
      <c r="K2760" s="38"/>
    </row>
    <row r="2761" spans="1:11" x14ac:dyDescent="0.25">
      <c r="A2761" s="39">
        <v>42709</v>
      </c>
      <c r="B2761" s="38">
        <v>0</v>
      </c>
      <c r="C2761" s="38">
        <v>872.07010000000002</v>
      </c>
      <c r="D2761" s="38">
        <v>872.07010000000002</v>
      </c>
      <c r="E2761" s="38">
        <v>872.07010000000002</v>
      </c>
      <c r="F2761" s="38">
        <v>872.07010000000002</v>
      </c>
      <c r="G2761" s="38"/>
      <c r="H2761" s="38"/>
      <c r="I2761" s="38"/>
      <c r="J2761" s="38"/>
      <c r="K2761" s="38"/>
    </row>
    <row r="2762" spans="1:11" x14ac:dyDescent="0.25">
      <c r="A2762" s="39">
        <v>42710</v>
      </c>
      <c r="B2762" s="38">
        <v>0</v>
      </c>
      <c r="C2762" s="38">
        <v>900.93899999999996</v>
      </c>
      <c r="D2762" s="38">
        <v>900.93899999999996</v>
      </c>
      <c r="E2762" s="38">
        <v>900.93899999999996</v>
      </c>
      <c r="F2762" s="38">
        <v>900.93899999999996</v>
      </c>
      <c r="G2762" s="38"/>
      <c r="H2762" s="38"/>
      <c r="I2762" s="38"/>
      <c r="J2762" s="38"/>
      <c r="K2762" s="38"/>
    </row>
    <row r="2763" spans="1:11" x14ac:dyDescent="0.25">
      <c r="A2763" s="39">
        <v>42711</v>
      </c>
      <c r="B2763" s="38">
        <v>0</v>
      </c>
      <c r="C2763" s="38">
        <v>899.07360000000006</v>
      </c>
      <c r="D2763" s="38">
        <v>899.07360000000006</v>
      </c>
      <c r="E2763" s="38">
        <v>899.07360000000006</v>
      </c>
      <c r="F2763" s="38">
        <v>899.07360000000006</v>
      </c>
      <c r="G2763" s="38"/>
      <c r="H2763" s="38"/>
      <c r="I2763" s="38"/>
      <c r="J2763" s="38"/>
      <c r="K2763" s="38"/>
    </row>
    <row r="2764" spans="1:11" x14ac:dyDescent="0.25">
      <c r="A2764" s="39">
        <v>42712</v>
      </c>
      <c r="B2764" s="38">
        <v>0</v>
      </c>
      <c r="C2764" s="38">
        <v>899.07360000000006</v>
      </c>
      <c r="D2764" s="38">
        <v>899.07360000000006</v>
      </c>
      <c r="E2764" s="38">
        <v>899.07360000000006</v>
      </c>
      <c r="F2764" s="38">
        <v>899.07360000000006</v>
      </c>
      <c r="G2764" s="38"/>
      <c r="H2764" s="38"/>
      <c r="I2764" s="38"/>
      <c r="J2764" s="38"/>
      <c r="K2764" s="38"/>
    </row>
    <row r="2765" spans="1:11" x14ac:dyDescent="0.25">
      <c r="A2765" s="39">
        <v>42713</v>
      </c>
      <c r="B2765" s="38">
        <v>0</v>
      </c>
      <c r="C2765" s="38">
        <v>903.35580000000004</v>
      </c>
      <c r="D2765" s="38">
        <v>903.35580000000004</v>
      </c>
      <c r="E2765" s="38">
        <v>903.35580000000004</v>
      </c>
      <c r="F2765" s="38">
        <v>903.35580000000004</v>
      </c>
      <c r="G2765" s="38"/>
      <c r="H2765" s="38"/>
      <c r="I2765" s="38"/>
      <c r="J2765" s="38"/>
      <c r="K2765" s="38"/>
    </row>
    <row r="2766" spans="1:11" x14ac:dyDescent="0.25">
      <c r="A2766" s="39">
        <v>42716</v>
      </c>
      <c r="B2766" s="38">
        <v>0</v>
      </c>
      <c r="C2766" s="38">
        <v>901.23310000000004</v>
      </c>
      <c r="D2766" s="38">
        <v>901.23310000000004</v>
      </c>
      <c r="E2766" s="38">
        <v>901.23310000000004</v>
      </c>
      <c r="F2766" s="38">
        <v>901.23310000000004</v>
      </c>
      <c r="G2766" s="38"/>
      <c r="H2766" s="38"/>
      <c r="I2766" s="38"/>
      <c r="J2766" s="38"/>
      <c r="K2766" s="38"/>
    </row>
    <row r="2767" spans="1:11" x14ac:dyDescent="0.25">
      <c r="A2767" s="39">
        <v>42717</v>
      </c>
      <c r="B2767" s="38">
        <v>0</v>
      </c>
      <c r="C2767" s="38">
        <v>894.2491</v>
      </c>
      <c r="D2767" s="38">
        <v>894.2491</v>
      </c>
      <c r="E2767" s="38">
        <v>894.2491</v>
      </c>
      <c r="F2767" s="38">
        <v>894.2491</v>
      </c>
      <c r="G2767" s="38"/>
      <c r="H2767" s="38"/>
      <c r="I2767" s="38"/>
      <c r="J2767" s="38"/>
      <c r="K2767" s="38"/>
    </row>
    <row r="2768" spans="1:11" x14ac:dyDescent="0.25">
      <c r="A2768" s="39">
        <v>42718</v>
      </c>
      <c r="B2768" s="38">
        <v>0</v>
      </c>
      <c r="C2768" s="38">
        <v>898.08810000000005</v>
      </c>
      <c r="D2768" s="38">
        <v>898.08810000000005</v>
      </c>
      <c r="E2768" s="38">
        <v>898.08810000000005</v>
      </c>
      <c r="F2768" s="38">
        <v>898.08810000000005</v>
      </c>
      <c r="G2768" s="38"/>
      <c r="H2768" s="38"/>
      <c r="I2768" s="38"/>
      <c r="J2768" s="38"/>
      <c r="K2768" s="38"/>
    </row>
    <row r="2769" spans="1:11" x14ac:dyDescent="0.25">
      <c r="A2769" s="39">
        <v>42719</v>
      </c>
      <c r="B2769" s="38">
        <v>0</v>
      </c>
      <c r="C2769" s="38">
        <v>908.72159999999997</v>
      </c>
      <c r="D2769" s="38">
        <v>908.72159999999997</v>
      </c>
      <c r="E2769" s="38">
        <v>908.72159999999997</v>
      </c>
      <c r="F2769" s="38">
        <v>908.72159999999997</v>
      </c>
      <c r="G2769" s="38"/>
      <c r="H2769" s="38"/>
      <c r="I2769" s="38"/>
      <c r="J2769" s="38"/>
      <c r="K2769" s="38"/>
    </row>
    <row r="2770" spans="1:11" x14ac:dyDescent="0.25">
      <c r="A2770" s="39">
        <v>42720</v>
      </c>
      <c r="B2770" s="38">
        <v>0</v>
      </c>
      <c r="C2770" s="38">
        <v>920.71249999999998</v>
      </c>
      <c r="D2770" s="38">
        <v>920.71249999999998</v>
      </c>
      <c r="E2770" s="38">
        <v>920.71249999999998</v>
      </c>
      <c r="F2770" s="38">
        <v>920.71249999999998</v>
      </c>
      <c r="G2770" s="38"/>
      <c r="H2770" s="38"/>
      <c r="I2770" s="38"/>
      <c r="J2770" s="38"/>
      <c r="K2770" s="38"/>
    </row>
    <row r="2771" spans="1:11" x14ac:dyDescent="0.25">
      <c r="A2771" s="39">
        <v>42723</v>
      </c>
      <c r="B2771" s="38">
        <v>0</v>
      </c>
      <c r="C2771" s="38">
        <v>950.71100000000001</v>
      </c>
      <c r="D2771" s="38">
        <v>950.71100000000001</v>
      </c>
      <c r="E2771" s="38">
        <v>950.71100000000001</v>
      </c>
      <c r="F2771" s="38">
        <v>950.71100000000001</v>
      </c>
      <c r="G2771" s="38"/>
      <c r="H2771" s="38"/>
      <c r="I2771" s="38"/>
      <c r="J2771" s="38"/>
      <c r="K2771" s="38"/>
    </row>
    <row r="2772" spans="1:11" x14ac:dyDescent="0.25">
      <c r="A2772" s="39">
        <v>42724</v>
      </c>
      <c r="B2772" s="38">
        <v>0</v>
      </c>
      <c r="C2772" s="38">
        <v>970.00040000000001</v>
      </c>
      <c r="D2772" s="38">
        <v>970.00040000000001</v>
      </c>
      <c r="E2772" s="38">
        <v>970.00040000000001</v>
      </c>
      <c r="F2772" s="38">
        <v>970.00040000000001</v>
      </c>
      <c r="G2772" s="38"/>
      <c r="H2772" s="38"/>
      <c r="I2772" s="38"/>
      <c r="J2772" s="38"/>
      <c r="K2772" s="38"/>
    </row>
    <row r="2773" spans="1:11" x14ac:dyDescent="0.25">
      <c r="A2773" s="39">
        <v>42725</v>
      </c>
      <c r="B2773" s="38">
        <v>0</v>
      </c>
      <c r="C2773" s="38">
        <v>983.56690000000003</v>
      </c>
      <c r="D2773" s="38">
        <v>983.56690000000003</v>
      </c>
      <c r="E2773" s="38">
        <v>983.56690000000003</v>
      </c>
      <c r="F2773" s="38">
        <v>983.56690000000003</v>
      </c>
      <c r="G2773" s="38"/>
      <c r="H2773" s="38"/>
      <c r="I2773" s="38"/>
      <c r="J2773" s="38"/>
      <c r="K2773" s="38"/>
    </row>
    <row r="2774" spans="1:11" x14ac:dyDescent="0.25">
      <c r="A2774" s="39">
        <v>42726</v>
      </c>
      <c r="B2774" s="38">
        <v>0</v>
      </c>
      <c r="C2774" s="38">
        <v>965.22130000000004</v>
      </c>
      <c r="D2774" s="38">
        <v>965.22130000000004</v>
      </c>
      <c r="E2774" s="38">
        <v>965.22130000000004</v>
      </c>
      <c r="F2774" s="38">
        <v>965.22130000000004</v>
      </c>
      <c r="G2774" s="38"/>
      <c r="H2774" s="38"/>
      <c r="I2774" s="38"/>
      <c r="J2774" s="38"/>
      <c r="K2774" s="38"/>
    </row>
    <row r="2775" spans="1:11" x14ac:dyDescent="0.25">
      <c r="A2775" s="39">
        <v>42727</v>
      </c>
      <c r="B2775" s="38">
        <v>0</v>
      </c>
      <c r="C2775" s="38">
        <v>972.8682</v>
      </c>
      <c r="D2775" s="38">
        <v>972.8682</v>
      </c>
      <c r="E2775" s="38">
        <v>972.8682</v>
      </c>
      <c r="F2775" s="38">
        <v>972.8682</v>
      </c>
      <c r="G2775" s="38"/>
      <c r="H2775" s="38"/>
      <c r="I2775" s="38"/>
      <c r="J2775" s="38"/>
      <c r="K2775" s="38"/>
    </row>
    <row r="2776" spans="1:11" x14ac:dyDescent="0.25">
      <c r="A2776" s="39">
        <v>42731</v>
      </c>
      <c r="B2776" s="38">
        <v>0</v>
      </c>
      <c r="C2776" s="38">
        <v>987.86749999999995</v>
      </c>
      <c r="D2776" s="38">
        <v>987.86749999999995</v>
      </c>
      <c r="E2776" s="38">
        <v>987.86749999999995</v>
      </c>
      <c r="F2776" s="38">
        <v>987.86749999999995</v>
      </c>
      <c r="G2776" s="38"/>
      <c r="H2776" s="38"/>
      <c r="I2776" s="38"/>
      <c r="J2776" s="38"/>
      <c r="K2776" s="38"/>
    </row>
    <row r="2777" spans="1:11" x14ac:dyDescent="0.25">
      <c r="A2777" s="39">
        <v>42732</v>
      </c>
      <c r="B2777" s="38">
        <v>0</v>
      </c>
      <c r="C2777" s="38">
        <v>952.92049999999995</v>
      </c>
      <c r="D2777" s="38">
        <v>952.92049999999995</v>
      </c>
      <c r="E2777" s="38">
        <v>952.92049999999995</v>
      </c>
      <c r="F2777" s="38">
        <v>952.92049999999995</v>
      </c>
      <c r="G2777" s="38"/>
      <c r="H2777" s="38"/>
      <c r="I2777" s="38"/>
      <c r="J2777" s="38"/>
      <c r="K2777" s="38"/>
    </row>
    <row r="2778" spans="1:11" x14ac:dyDescent="0.25">
      <c r="A2778" s="39">
        <v>42733</v>
      </c>
      <c r="B2778" s="38">
        <v>0</v>
      </c>
      <c r="C2778" s="38">
        <v>938.553</v>
      </c>
      <c r="D2778" s="38">
        <v>938.553</v>
      </c>
      <c r="E2778" s="38">
        <v>938.553</v>
      </c>
      <c r="F2778" s="38">
        <v>938.553</v>
      </c>
      <c r="G2778" s="38"/>
      <c r="H2778" s="38"/>
      <c r="I2778" s="38"/>
      <c r="J2778" s="38"/>
      <c r="K2778" s="38"/>
    </row>
    <row r="2779" spans="1:11" x14ac:dyDescent="0.25">
      <c r="A2779" s="39">
        <v>42734</v>
      </c>
      <c r="B2779" s="38">
        <v>0</v>
      </c>
      <c r="C2779" s="38">
        <v>913.13810000000001</v>
      </c>
      <c r="D2779" s="38">
        <v>913.13810000000001</v>
      </c>
      <c r="E2779" s="38">
        <v>913.13810000000001</v>
      </c>
      <c r="F2779" s="38">
        <v>913.13810000000001</v>
      </c>
      <c r="G2779" s="38"/>
      <c r="H2779" s="38"/>
      <c r="I2779" s="38"/>
      <c r="J2779" s="38"/>
      <c r="K2779" s="38"/>
    </row>
    <row r="2780" spans="1:11" x14ac:dyDescent="0.25">
      <c r="A2780" s="39">
        <v>42738</v>
      </c>
      <c r="B2780" s="38">
        <v>0</v>
      </c>
      <c r="C2780" s="38">
        <v>982.59939999999995</v>
      </c>
      <c r="D2780" s="38">
        <v>982.59939999999995</v>
      </c>
      <c r="E2780" s="38">
        <v>982.59939999999995</v>
      </c>
      <c r="F2780" s="38">
        <v>982.59939999999995</v>
      </c>
      <c r="G2780" s="38"/>
      <c r="H2780" s="38"/>
      <c r="I2780" s="38"/>
      <c r="J2780" s="38"/>
      <c r="K2780" s="38"/>
    </row>
    <row r="2781" spans="1:11" x14ac:dyDescent="0.25">
      <c r="A2781" s="39">
        <v>42739</v>
      </c>
      <c r="B2781" s="38">
        <v>0</v>
      </c>
      <c r="C2781" s="38">
        <v>1034.3420000000001</v>
      </c>
      <c r="D2781" s="38">
        <v>1034.3420000000001</v>
      </c>
      <c r="E2781" s="38">
        <v>1034.3420000000001</v>
      </c>
      <c r="F2781" s="38">
        <v>1034.3420000000001</v>
      </c>
      <c r="G2781" s="38"/>
      <c r="H2781" s="38"/>
      <c r="I2781" s="38"/>
      <c r="J2781" s="38"/>
      <c r="K2781" s="38"/>
    </row>
    <row r="2782" spans="1:11" x14ac:dyDescent="0.25">
      <c r="A2782" s="39">
        <v>42740</v>
      </c>
      <c r="B2782" s="38">
        <v>0</v>
      </c>
      <c r="C2782" s="38">
        <v>1034.6880000000001</v>
      </c>
      <c r="D2782" s="38">
        <v>1034.6880000000001</v>
      </c>
      <c r="E2782" s="38">
        <v>1034.6880000000001</v>
      </c>
      <c r="F2782" s="38">
        <v>1034.6880000000001</v>
      </c>
      <c r="G2782" s="38"/>
      <c r="H2782" s="38"/>
      <c r="I2782" s="38"/>
      <c r="J2782" s="38"/>
      <c r="K2782" s="38"/>
    </row>
    <row r="2783" spans="1:11" x14ac:dyDescent="0.25">
      <c r="A2783" s="39">
        <v>42741</v>
      </c>
      <c r="B2783" s="38">
        <v>0</v>
      </c>
      <c r="C2783" s="38">
        <v>1052.3530000000001</v>
      </c>
      <c r="D2783" s="38">
        <v>1052.3530000000001</v>
      </c>
      <c r="E2783" s="38">
        <v>1052.3530000000001</v>
      </c>
      <c r="F2783" s="38">
        <v>1052.3530000000001</v>
      </c>
      <c r="G2783" s="38"/>
      <c r="H2783" s="38"/>
      <c r="I2783" s="38"/>
      <c r="J2783" s="38"/>
      <c r="K2783" s="38"/>
    </row>
    <row r="2784" spans="1:11" x14ac:dyDescent="0.25">
      <c r="A2784" s="39">
        <v>42744</v>
      </c>
      <c r="B2784" s="38">
        <v>0</v>
      </c>
      <c r="C2784" s="38">
        <v>1053.809</v>
      </c>
      <c r="D2784" s="38">
        <v>1053.809</v>
      </c>
      <c r="E2784" s="38">
        <v>1053.809</v>
      </c>
      <c r="F2784" s="38">
        <v>1053.809</v>
      </c>
      <c r="G2784" s="38"/>
      <c r="H2784" s="38"/>
      <c r="I2784" s="38"/>
      <c r="J2784" s="38"/>
      <c r="K2784" s="38"/>
    </row>
    <row r="2785" spans="1:11" x14ac:dyDescent="0.25">
      <c r="A2785" s="39">
        <v>42745</v>
      </c>
      <c r="B2785" s="38">
        <v>0</v>
      </c>
      <c r="C2785" s="38">
        <v>1061.242</v>
      </c>
      <c r="D2785" s="38">
        <v>1061.242</v>
      </c>
      <c r="E2785" s="38">
        <v>1061.242</v>
      </c>
      <c r="F2785" s="38">
        <v>1061.242</v>
      </c>
      <c r="G2785" s="38"/>
      <c r="H2785" s="38"/>
      <c r="I2785" s="38"/>
      <c r="J2785" s="38"/>
      <c r="K2785" s="38"/>
    </row>
    <row r="2786" spans="1:11" x14ac:dyDescent="0.25">
      <c r="A2786" s="39">
        <v>42746</v>
      </c>
      <c r="B2786" s="38">
        <v>0</v>
      </c>
      <c r="C2786" s="38">
        <v>1081.191</v>
      </c>
      <c r="D2786" s="38">
        <v>1081.191</v>
      </c>
      <c r="E2786" s="38">
        <v>1081.191</v>
      </c>
      <c r="F2786" s="38">
        <v>1081.191</v>
      </c>
      <c r="G2786" s="38"/>
      <c r="H2786" s="38"/>
      <c r="I2786" s="38"/>
      <c r="J2786" s="38"/>
      <c r="K2786" s="38"/>
    </row>
    <row r="2787" spans="1:11" x14ac:dyDescent="0.25">
      <c r="A2787" s="39">
        <v>42747</v>
      </c>
      <c r="B2787" s="38">
        <v>0</v>
      </c>
      <c r="C2787" s="38">
        <v>1082.5630000000001</v>
      </c>
      <c r="D2787" s="38">
        <v>1082.5630000000001</v>
      </c>
      <c r="E2787" s="38">
        <v>1082.5630000000001</v>
      </c>
      <c r="F2787" s="38">
        <v>1082.5630000000001</v>
      </c>
      <c r="G2787" s="38"/>
      <c r="H2787" s="38"/>
      <c r="I2787" s="38"/>
      <c r="J2787" s="38"/>
      <c r="K2787" s="38"/>
    </row>
    <row r="2788" spans="1:11" x14ac:dyDescent="0.25">
      <c r="A2788" s="39">
        <v>42748</v>
      </c>
      <c r="B2788" s="38">
        <v>0</v>
      </c>
      <c r="C2788" s="38">
        <v>1078.1510000000001</v>
      </c>
      <c r="D2788" s="38">
        <v>1078.1510000000001</v>
      </c>
      <c r="E2788" s="38">
        <v>1078.1510000000001</v>
      </c>
      <c r="F2788" s="38">
        <v>1078.1510000000001</v>
      </c>
      <c r="G2788" s="38"/>
      <c r="H2788" s="38"/>
      <c r="I2788" s="38"/>
      <c r="J2788" s="38"/>
      <c r="K2788" s="38"/>
    </row>
    <row r="2789" spans="1:11" x14ac:dyDescent="0.25">
      <c r="A2789" s="39">
        <v>42752</v>
      </c>
      <c r="B2789" s="38">
        <v>0</v>
      </c>
      <c r="C2789" s="38">
        <v>1082.0419999999999</v>
      </c>
      <c r="D2789" s="38">
        <v>1082.0419999999999</v>
      </c>
      <c r="E2789" s="38">
        <v>1082.0419999999999</v>
      </c>
      <c r="F2789" s="38">
        <v>1082.0419999999999</v>
      </c>
      <c r="G2789" s="38"/>
      <c r="H2789" s="38"/>
      <c r="I2789" s="38"/>
      <c r="J2789" s="38"/>
      <c r="K2789" s="38"/>
    </row>
    <row r="2790" spans="1:11" x14ac:dyDescent="0.25">
      <c r="A2790" s="39">
        <v>42753</v>
      </c>
      <c r="B2790" s="38">
        <v>0</v>
      </c>
      <c r="C2790" s="38">
        <v>1090.3889999999999</v>
      </c>
      <c r="D2790" s="38">
        <v>1090.3889999999999</v>
      </c>
      <c r="E2790" s="38">
        <v>1090.3889999999999</v>
      </c>
      <c r="F2790" s="38">
        <v>1090.3889999999999</v>
      </c>
      <c r="G2790" s="38"/>
      <c r="H2790" s="38"/>
      <c r="I2790" s="38"/>
      <c r="J2790" s="38"/>
      <c r="K2790" s="38"/>
    </row>
    <row r="2791" spans="1:11" x14ac:dyDescent="0.25">
      <c r="A2791" s="39">
        <v>42754</v>
      </c>
      <c r="B2791" s="38">
        <v>0</v>
      </c>
      <c r="C2791" s="38">
        <v>1074.8230000000001</v>
      </c>
      <c r="D2791" s="38">
        <v>1074.8230000000001</v>
      </c>
      <c r="E2791" s="38">
        <v>1074.8230000000001</v>
      </c>
      <c r="F2791" s="38">
        <v>1074.8230000000001</v>
      </c>
      <c r="G2791" s="38"/>
      <c r="H2791" s="38"/>
      <c r="I2791" s="38"/>
      <c r="J2791" s="38"/>
      <c r="K2791" s="38"/>
    </row>
    <row r="2792" spans="1:11" x14ac:dyDescent="0.25">
      <c r="A2792" s="39">
        <v>42755</v>
      </c>
      <c r="B2792" s="38">
        <v>0</v>
      </c>
      <c r="C2792" s="38">
        <v>1114.1479999999999</v>
      </c>
      <c r="D2792" s="38">
        <v>1114.1479999999999</v>
      </c>
      <c r="E2792" s="38">
        <v>1114.1479999999999</v>
      </c>
      <c r="F2792" s="38">
        <v>1114.1479999999999</v>
      </c>
      <c r="G2792" s="38"/>
      <c r="H2792" s="38"/>
      <c r="I2792" s="38"/>
      <c r="J2792" s="38"/>
      <c r="K2792" s="38"/>
    </row>
    <row r="2793" spans="1:11" x14ac:dyDescent="0.25">
      <c r="A2793" s="39">
        <v>42758</v>
      </c>
      <c r="B2793" s="38">
        <v>0</v>
      </c>
      <c r="C2793" s="38">
        <v>1123.9190000000001</v>
      </c>
      <c r="D2793" s="38">
        <v>1123.9190000000001</v>
      </c>
      <c r="E2793" s="38">
        <v>1123.9190000000001</v>
      </c>
      <c r="F2793" s="38">
        <v>1123.9190000000001</v>
      </c>
      <c r="G2793" s="38"/>
      <c r="H2793" s="38"/>
      <c r="I2793" s="38"/>
      <c r="J2793" s="38"/>
      <c r="K2793" s="38"/>
    </row>
    <row r="2794" spans="1:11" x14ac:dyDescent="0.25">
      <c r="A2794" s="39">
        <v>42759</v>
      </c>
      <c r="B2794" s="38">
        <v>0</v>
      </c>
      <c r="C2794" s="38">
        <v>1181.5319999999999</v>
      </c>
      <c r="D2794" s="38">
        <v>1181.5319999999999</v>
      </c>
      <c r="E2794" s="38">
        <v>1181.5319999999999</v>
      </c>
      <c r="F2794" s="38">
        <v>1181.5319999999999</v>
      </c>
      <c r="G2794" s="38"/>
      <c r="H2794" s="38"/>
      <c r="I2794" s="38"/>
      <c r="J2794" s="38"/>
      <c r="K2794" s="38"/>
    </row>
    <row r="2795" spans="1:11" x14ac:dyDescent="0.25">
      <c r="A2795" s="39">
        <v>42760</v>
      </c>
      <c r="B2795" s="38">
        <v>0</v>
      </c>
      <c r="C2795" s="38">
        <v>1206.3689999999999</v>
      </c>
      <c r="D2795" s="38">
        <v>1206.3689999999999</v>
      </c>
      <c r="E2795" s="38">
        <v>1206.3689999999999</v>
      </c>
      <c r="F2795" s="38">
        <v>1206.3689999999999</v>
      </c>
      <c r="G2795" s="38"/>
      <c r="H2795" s="38"/>
      <c r="I2795" s="38"/>
      <c r="J2795" s="38"/>
      <c r="K2795" s="38"/>
    </row>
    <row r="2796" spans="1:11" x14ac:dyDescent="0.25">
      <c r="A2796" s="39">
        <v>42761</v>
      </c>
      <c r="B2796" s="38">
        <v>0</v>
      </c>
      <c r="C2796" s="38">
        <v>1200.204</v>
      </c>
      <c r="D2796" s="38">
        <v>1200.204</v>
      </c>
      <c r="E2796" s="38">
        <v>1200.204</v>
      </c>
      <c r="F2796" s="38">
        <v>1200.204</v>
      </c>
      <c r="G2796" s="38"/>
      <c r="H2796" s="38"/>
      <c r="I2796" s="38"/>
      <c r="J2796" s="38"/>
      <c r="K2796" s="38"/>
    </row>
    <row r="2797" spans="1:11" x14ac:dyDescent="0.25">
      <c r="A2797" s="39">
        <v>42762</v>
      </c>
      <c r="B2797" s="38">
        <v>0</v>
      </c>
      <c r="C2797" s="38">
        <v>1212.3869999999999</v>
      </c>
      <c r="D2797" s="38">
        <v>1212.3869999999999</v>
      </c>
      <c r="E2797" s="38">
        <v>1212.3869999999999</v>
      </c>
      <c r="F2797" s="38">
        <v>1212.3869999999999</v>
      </c>
      <c r="G2797" s="38"/>
      <c r="H2797" s="38"/>
      <c r="I2797" s="38"/>
      <c r="J2797" s="38"/>
      <c r="K2797" s="38"/>
    </row>
    <row r="2798" spans="1:11" x14ac:dyDescent="0.25">
      <c r="A2798" s="39">
        <v>42765</v>
      </c>
      <c r="B2798" s="38">
        <v>0</v>
      </c>
      <c r="C2798" s="38">
        <v>1184.085</v>
      </c>
      <c r="D2798" s="38">
        <v>1184.085</v>
      </c>
      <c r="E2798" s="38">
        <v>1184.085</v>
      </c>
      <c r="F2798" s="38">
        <v>1184.085</v>
      </c>
      <c r="G2798" s="38"/>
      <c r="H2798" s="38"/>
      <c r="I2798" s="38"/>
      <c r="J2798" s="38"/>
      <c r="K2798" s="38"/>
    </row>
    <row r="2799" spans="1:11" x14ac:dyDescent="0.25">
      <c r="A2799" s="39">
        <v>42766</v>
      </c>
      <c r="B2799" s="38">
        <v>0</v>
      </c>
      <c r="C2799" s="38">
        <v>1183.8230000000001</v>
      </c>
      <c r="D2799" s="38">
        <v>1183.8230000000001</v>
      </c>
      <c r="E2799" s="38">
        <v>1183.8230000000001</v>
      </c>
      <c r="F2799" s="38">
        <v>1183.8230000000001</v>
      </c>
      <c r="G2799" s="38"/>
      <c r="H2799" s="38"/>
      <c r="I2799" s="38"/>
      <c r="J2799" s="38"/>
      <c r="K2799" s="38"/>
    </row>
    <row r="2800" spans="1:11" x14ac:dyDescent="0.25">
      <c r="A2800" s="39">
        <v>42767</v>
      </c>
      <c r="B2800" s="38">
        <v>0</v>
      </c>
      <c r="C2800" s="38">
        <v>1210.2850000000001</v>
      </c>
      <c r="D2800" s="38">
        <v>1210.2850000000001</v>
      </c>
      <c r="E2800" s="38">
        <v>1210.2850000000001</v>
      </c>
      <c r="F2800" s="38">
        <v>1210.2850000000001</v>
      </c>
      <c r="G2800" s="38"/>
      <c r="H2800" s="38"/>
      <c r="I2800" s="38"/>
      <c r="J2800" s="38"/>
      <c r="K2800" s="38"/>
    </row>
    <row r="2801" spans="1:11" x14ac:dyDescent="0.25">
      <c r="A2801" s="39">
        <v>42768</v>
      </c>
      <c r="B2801" s="38">
        <v>0</v>
      </c>
      <c r="C2801" s="38">
        <v>1197.6020000000001</v>
      </c>
      <c r="D2801" s="38">
        <v>1197.6020000000001</v>
      </c>
      <c r="E2801" s="38">
        <v>1197.6020000000001</v>
      </c>
      <c r="F2801" s="38">
        <v>1197.6020000000001</v>
      </c>
      <c r="G2801" s="38"/>
      <c r="H2801" s="38"/>
      <c r="I2801" s="38"/>
      <c r="J2801" s="38"/>
      <c r="K2801" s="38"/>
    </row>
    <row r="2802" spans="1:11" x14ac:dyDescent="0.25">
      <c r="A2802" s="39">
        <v>42769</v>
      </c>
      <c r="B2802" s="38">
        <v>0</v>
      </c>
      <c r="C2802" s="38">
        <v>1225.932</v>
      </c>
      <c r="D2802" s="38">
        <v>1225.932</v>
      </c>
      <c r="E2802" s="38">
        <v>1225.932</v>
      </c>
      <c r="F2802" s="38">
        <v>1225.932</v>
      </c>
      <c r="G2802" s="38"/>
      <c r="H2802" s="38"/>
      <c r="I2802" s="38"/>
      <c r="J2802" s="38"/>
      <c r="K2802" s="38"/>
    </row>
    <row r="2803" spans="1:11" x14ac:dyDescent="0.25">
      <c r="A2803" s="39">
        <v>42772</v>
      </c>
      <c r="B2803" s="38">
        <v>0</v>
      </c>
      <c r="C2803" s="38">
        <v>1221.576</v>
      </c>
      <c r="D2803" s="38">
        <v>1221.576</v>
      </c>
      <c r="E2803" s="38">
        <v>1221.576</v>
      </c>
      <c r="F2803" s="38">
        <v>1221.576</v>
      </c>
      <c r="G2803" s="38"/>
      <c r="H2803" s="38"/>
      <c r="I2803" s="38"/>
      <c r="J2803" s="38"/>
      <c r="K2803" s="38"/>
    </row>
    <row r="2804" spans="1:11" x14ac:dyDescent="0.25">
      <c r="A2804" s="39">
        <v>42773</v>
      </c>
      <c r="B2804" s="38">
        <v>0</v>
      </c>
      <c r="C2804" s="38">
        <v>1214.7850000000001</v>
      </c>
      <c r="D2804" s="38">
        <v>1214.7850000000001</v>
      </c>
      <c r="E2804" s="38">
        <v>1214.7850000000001</v>
      </c>
      <c r="F2804" s="38">
        <v>1214.7850000000001</v>
      </c>
      <c r="G2804" s="38"/>
      <c r="H2804" s="38"/>
      <c r="I2804" s="38"/>
      <c r="J2804" s="38"/>
      <c r="K2804" s="38"/>
    </row>
    <row r="2805" spans="1:11" x14ac:dyDescent="0.25">
      <c r="A2805" s="39">
        <v>42774</v>
      </c>
      <c r="B2805" s="38">
        <v>0</v>
      </c>
      <c r="C2805" s="38">
        <v>1223.2470000000001</v>
      </c>
      <c r="D2805" s="38">
        <v>1223.2470000000001</v>
      </c>
      <c r="E2805" s="38">
        <v>1223.2470000000001</v>
      </c>
      <c r="F2805" s="38">
        <v>1223.2470000000001</v>
      </c>
      <c r="G2805" s="38"/>
      <c r="H2805" s="38"/>
      <c r="I2805" s="38"/>
      <c r="J2805" s="38"/>
      <c r="K2805" s="38"/>
    </row>
    <row r="2806" spans="1:11" x14ac:dyDescent="0.25">
      <c r="A2806" s="39">
        <v>42775</v>
      </c>
      <c r="B2806" s="38">
        <v>0</v>
      </c>
      <c r="C2806" s="38">
        <v>1245.9000000000001</v>
      </c>
      <c r="D2806" s="38">
        <v>1245.9000000000001</v>
      </c>
      <c r="E2806" s="38">
        <v>1245.9000000000001</v>
      </c>
      <c r="F2806" s="38">
        <v>1245.9000000000001</v>
      </c>
      <c r="G2806" s="38"/>
      <c r="H2806" s="38"/>
      <c r="I2806" s="38"/>
      <c r="J2806" s="38"/>
      <c r="K2806" s="38"/>
    </row>
    <row r="2807" spans="1:11" x14ac:dyDescent="0.25">
      <c r="A2807" s="39">
        <v>42776</v>
      </c>
      <c r="B2807" s="38">
        <v>0</v>
      </c>
      <c r="C2807" s="38">
        <v>1265.6030000000001</v>
      </c>
      <c r="D2807" s="38">
        <v>1265.6030000000001</v>
      </c>
      <c r="E2807" s="38">
        <v>1265.6030000000001</v>
      </c>
      <c r="F2807" s="38">
        <v>1265.6030000000001</v>
      </c>
      <c r="G2807" s="38"/>
      <c r="H2807" s="38"/>
      <c r="I2807" s="38"/>
      <c r="J2807" s="38"/>
      <c r="K2807" s="38"/>
    </row>
    <row r="2808" spans="1:11" x14ac:dyDescent="0.25">
      <c r="A2808" s="39">
        <v>42779</v>
      </c>
      <c r="B2808" s="38">
        <v>0</v>
      </c>
      <c r="C2808" s="38">
        <v>1303.277</v>
      </c>
      <c r="D2808" s="38">
        <v>1303.277</v>
      </c>
      <c r="E2808" s="38">
        <v>1303.277</v>
      </c>
      <c r="F2808" s="38">
        <v>1303.277</v>
      </c>
      <c r="G2808" s="38"/>
      <c r="H2808" s="38"/>
      <c r="I2808" s="38"/>
      <c r="J2808" s="38"/>
      <c r="K2808" s="38"/>
    </row>
    <row r="2809" spans="1:11" x14ac:dyDescent="0.25">
      <c r="A2809" s="39">
        <v>42780</v>
      </c>
      <c r="B2809" s="38">
        <v>0</v>
      </c>
      <c r="C2809" s="38">
        <v>1357.7829999999999</v>
      </c>
      <c r="D2809" s="38">
        <v>1357.7829999999999</v>
      </c>
      <c r="E2809" s="38">
        <v>1357.7829999999999</v>
      </c>
      <c r="F2809" s="38">
        <v>1357.7829999999999</v>
      </c>
      <c r="G2809" s="38"/>
      <c r="H2809" s="38"/>
      <c r="I2809" s="38"/>
      <c r="J2809" s="38"/>
      <c r="K2809" s="38"/>
    </row>
    <row r="2810" spans="1:11" x14ac:dyDescent="0.25">
      <c r="A2810" s="39">
        <v>42781</v>
      </c>
      <c r="B2810" s="38">
        <v>0</v>
      </c>
      <c r="C2810" s="38">
        <v>1315.454</v>
      </c>
      <c r="D2810" s="38">
        <v>1315.454</v>
      </c>
      <c r="E2810" s="38">
        <v>1315.454</v>
      </c>
      <c r="F2810" s="38">
        <v>1315.454</v>
      </c>
      <c r="G2810" s="38"/>
      <c r="H2810" s="38"/>
      <c r="I2810" s="38"/>
      <c r="J2810" s="38"/>
      <c r="K2810" s="38"/>
    </row>
    <row r="2811" spans="1:11" x14ac:dyDescent="0.25">
      <c r="A2811" s="39">
        <v>42782</v>
      </c>
      <c r="B2811" s="38">
        <v>0</v>
      </c>
      <c r="C2811" s="38">
        <v>1304.1130000000001</v>
      </c>
      <c r="D2811" s="38">
        <v>1304.1130000000001</v>
      </c>
      <c r="E2811" s="38">
        <v>1304.1130000000001</v>
      </c>
      <c r="F2811" s="38">
        <v>1304.1130000000001</v>
      </c>
      <c r="G2811" s="38"/>
      <c r="H2811" s="38"/>
      <c r="I2811" s="38"/>
      <c r="J2811" s="38"/>
      <c r="K2811" s="38"/>
    </row>
    <row r="2812" spans="1:11" x14ac:dyDescent="0.25">
      <c r="A2812" s="39">
        <v>42783</v>
      </c>
      <c r="B2812" s="38">
        <v>0</v>
      </c>
      <c r="C2812" s="38">
        <v>1301.9590000000001</v>
      </c>
      <c r="D2812" s="38">
        <v>1301.9590000000001</v>
      </c>
      <c r="E2812" s="38">
        <v>1301.9590000000001</v>
      </c>
      <c r="F2812" s="38">
        <v>1301.9590000000001</v>
      </c>
      <c r="G2812" s="38"/>
      <c r="H2812" s="38"/>
      <c r="I2812" s="38"/>
      <c r="J2812" s="38"/>
      <c r="K2812" s="38"/>
    </row>
    <row r="2813" spans="1:11" x14ac:dyDescent="0.25">
      <c r="A2813" s="39">
        <v>42787</v>
      </c>
      <c r="B2813" s="38">
        <v>0</v>
      </c>
      <c r="C2813" s="38">
        <v>1290.7360000000001</v>
      </c>
      <c r="D2813" s="38">
        <v>1290.7360000000001</v>
      </c>
      <c r="E2813" s="38">
        <v>1290.7360000000001</v>
      </c>
      <c r="F2813" s="38">
        <v>1290.7360000000001</v>
      </c>
      <c r="G2813" s="38"/>
      <c r="H2813" s="38"/>
      <c r="I2813" s="38"/>
      <c r="J2813" s="38"/>
      <c r="K2813" s="38"/>
    </row>
    <row r="2814" spans="1:11" x14ac:dyDescent="0.25">
      <c r="A2814" s="39">
        <v>42788</v>
      </c>
      <c r="B2814" s="38">
        <v>0</v>
      </c>
      <c r="C2814" s="38">
        <v>1288.482</v>
      </c>
      <c r="D2814" s="38">
        <v>1288.482</v>
      </c>
      <c r="E2814" s="38">
        <v>1288.482</v>
      </c>
      <c r="F2814" s="38">
        <v>1288.482</v>
      </c>
      <c r="G2814" s="38"/>
      <c r="H2814" s="38"/>
      <c r="I2814" s="38"/>
      <c r="J2814" s="38"/>
      <c r="K2814" s="38"/>
    </row>
    <row r="2815" spans="1:11" x14ac:dyDescent="0.25">
      <c r="A2815" s="39">
        <v>42789</v>
      </c>
      <c r="B2815" s="38">
        <v>0</v>
      </c>
      <c r="C2815" s="38">
        <v>1246.931</v>
      </c>
      <c r="D2815" s="38">
        <v>1246.931</v>
      </c>
      <c r="E2815" s="38">
        <v>1246.931</v>
      </c>
      <c r="F2815" s="38">
        <v>1246.931</v>
      </c>
      <c r="G2815" s="38"/>
      <c r="H2815" s="38"/>
      <c r="I2815" s="38"/>
      <c r="J2815" s="38"/>
      <c r="K2815" s="38"/>
    </row>
    <row r="2816" spans="1:11" x14ac:dyDescent="0.25">
      <c r="A2816" s="39">
        <v>42790</v>
      </c>
      <c r="B2816" s="38">
        <v>0</v>
      </c>
      <c r="C2816" s="38">
        <v>1268.5989999999999</v>
      </c>
      <c r="D2816" s="38">
        <v>1268.5989999999999</v>
      </c>
      <c r="E2816" s="38">
        <v>1268.5989999999999</v>
      </c>
      <c r="F2816" s="38">
        <v>1268.5989999999999</v>
      </c>
      <c r="G2816" s="38"/>
      <c r="H2816" s="38"/>
      <c r="I2816" s="38"/>
      <c r="J2816" s="38"/>
      <c r="K2816" s="38"/>
    </row>
    <row r="2817" spans="1:11" x14ac:dyDescent="0.25">
      <c r="A2817" s="39">
        <v>42793</v>
      </c>
      <c r="B2817" s="38">
        <v>0</v>
      </c>
      <c r="C2817" s="38">
        <v>1271.97</v>
      </c>
      <c r="D2817" s="38">
        <v>1271.97</v>
      </c>
      <c r="E2817" s="38">
        <v>1271.97</v>
      </c>
      <c r="F2817" s="38">
        <v>1271.97</v>
      </c>
      <c r="G2817" s="38"/>
      <c r="H2817" s="38"/>
      <c r="I2817" s="38"/>
      <c r="J2817" s="38"/>
      <c r="K2817" s="38"/>
    </row>
    <row r="2818" spans="1:11" x14ac:dyDescent="0.25">
      <c r="A2818" s="39">
        <v>42794</v>
      </c>
      <c r="B2818" s="38">
        <v>0</v>
      </c>
      <c r="C2818" s="38">
        <v>1248.3920000000001</v>
      </c>
      <c r="D2818" s="38">
        <v>1248.3920000000001</v>
      </c>
      <c r="E2818" s="38">
        <v>1248.3920000000001</v>
      </c>
      <c r="F2818" s="38">
        <v>1248.3920000000001</v>
      </c>
      <c r="G2818" s="38"/>
      <c r="H2818" s="38"/>
      <c r="I2818" s="38"/>
      <c r="J2818" s="38"/>
      <c r="K2818" s="38"/>
    </row>
    <row r="2819" spans="1:11" x14ac:dyDescent="0.25">
      <c r="A2819" s="39">
        <v>42795</v>
      </c>
      <c r="B2819" s="38">
        <v>0</v>
      </c>
      <c r="C2819" s="38">
        <v>1278.325</v>
      </c>
      <c r="D2819" s="38">
        <v>1278.325</v>
      </c>
      <c r="E2819" s="38">
        <v>1278.325</v>
      </c>
      <c r="F2819" s="38">
        <v>1278.325</v>
      </c>
      <c r="G2819" s="38"/>
      <c r="H2819" s="38"/>
      <c r="I2819" s="38"/>
      <c r="J2819" s="38"/>
      <c r="K2819" s="38"/>
    </row>
    <row r="2820" spans="1:11" x14ac:dyDescent="0.25">
      <c r="A2820" s="39">
        <v>42796</v>
      </c>
      <c r="B2820" s="38">
        <v>0</v>
      </c>
      <c r="C2820" s="38">
        <v>1261.7149999999999</v>
      </c>
      <c r="D2820" s="38">
        <v>1261.7149999999999</v>
      </c>
      <c r="E2820" s="38">
        <v>1261.7149999999999</v>
      </c>
      <c r="F2820" s="38">
        <v>1261.7149999999999</v>
      </c>
      <c r="G2820" s="38"/>
      <c r="H2820" s="38"/>
      <c r="I2820" s="38"/>
      <c r="J2820" s="38"/>
      <c r="K2820" s="38"/>
    </row>
    <row r="2821" spans="1:11" x14ac:dyDescent="0.25">
      <c r="A2821" s="39">
        <v>42797</v>
      </c>
      <c r="B2821" s="38">
        <v>0</v>
      </c>
      <c r="C2821" s="38">
        <v>1301.4459999999999</v>
      </c>
      <c r="D2821" s="38">
        <v>1301.4459999999999</v>
      </c>
      <c r="E2821" s="38">
        <v>1301.4459999999999</v>
      </c>
      <c r="F2821" s="38">
        <v>1301.4459999999999</v>
      </c>
      <c r="G2821" s="38"/>
      <c r="H2821" s="38"/>
      <c r="I2821" s="38"/>
      <c r="J2821" s="38"/>
      <c r="K2821" s="38"/>
    </row>
    <row r="2822" spans="1:11" x14ac:dyDescent="0.25">
      <c r="A2822" s="39">
        <v>42800</v>
      </c>
      <c r="B2822" s="38">
        <v>0</v>
      </c>
      <c r="C2822" s="38">
        <v>1330.681</v>
      </c>
      <c r="D2822" s="38">
        <v>1330.681</v>
      </c>
      <c r="E2822" s="38">
        <v>1330.681</v>
      </c>
      <c r="F2822" s="38">
        <v>1330.681</v>
      </c>
      <c r="G2822" s="38"/>
      <c r="H2822" s="38"/>
      <c r="I2822" s="38"/>
      <c r="J2822" s="38"/>
      <c r="K2822" s="38"/>
    </row>
    <row r="2823" spans="1:11" x14ac:dyDescent="0.25">
      <c r="A2823" s="39">
        <v>42801</v>
      </c>
      <c r="B2823" s="38">
        <v>0</v>
      </c>
      <c r="C2823" s="38">
        <v>1332.316</v>
      </c>
      <c r="D2823" s="38">
        <v>1332.316</v>
      </c>
      <c r="E2823" s="38">
        <v>1332.316</v>
      </c>
      <c r="F2823" s="38">
        <v>1332.316</v>
      </c>
      <c r="G2823" s="38"/>
      <c r="H2823" s="38"/>
      <c r="I2823" s="38"/>
      <c r="J2823" s="38"/>
      <c r="K2823" s="38"/>
    </row>
    <row r="2824" spans="1:11" x14ac:dyDescent="0.25">
      <c r="A2824" s="39">
        <v>42802</v>
      </c>
      <c r="B2824" s="38">
        <v>0</v>
      </c>
      <c r="C2824" s="38">
        <v>1320.258</v>
      </c>
      <c r="D2824" s="38">
        <v>1320.258</v>
      </c>
      <c r="E2824" s="38">
        <v>1320.258</v>
      </c>
      <c r="F2824" s="38">
        <v>1320.258</v>
      </c>
      <c r="G2824" s="38"/>
      <c r="H2824" s="38"/>
      <c r="I2824" s="38"/>
      <c r="J2824" s="38"/>
      <c r="K2824" s="38"/>
    </row>
    <row r="2825" spans="1:11" x14ac:dyDescent="0.25">
      <c r="A2825" s="39">
        <v>42803</v>
      </c>
      <c r="B2825" s="38">
        <v>0</v>
      </c>
      <c r="C2825" s="38">
        <v>1326.943</v>
      </c>
      <c r="D2825" s="38">
        <v>1326.943</v>
      </c>
      <c r="E2825" s="38">
        <v>1326.943</v>
      </c>
      <c r="F2825" s="38">
        <v>1326.943</v>
      </c>
      <c r="G2825" s="38"/>
      <c r="H2825" s="38"/>
      <c r="I2825" s="38"/>
      <c r="J2825" s="38"/>
      <c r="K2825" s="38"/>
    </row>
    <row r="2826" spans="1:11" x14ac:dyDescent="0.25">
      <c r="A2826" s="39">
        <v>42804</v>
      </c>
      <c r="B2826" s="38">
        <v>0</v>
      </c>
      <c r="C2826" s="38">
        <v>1343.5809999999999</v>
      </c>
      <c r="D2826" s="38">
        <v>1343.5809999999999</v>
      </c>
      <c r="E2826" s="38">
        <v>1343.5809999999999</v>
      </c>
      <c r="F2826" s="38">
        <v>1343.5809999999999</v>
      </c>
      <c r="G2826" s="38"/>
      <c r="H2826" s="38"/>
      <c r="I2826" s="38"/>
      <c r="J2826" s="38"/>
      <c r="K2826" s="38"/>
    </row>
    <row r="2827" spans="1:11" x14ac:dyDescent="0.25">
      <c r="A2827" s="39">
        <v>42807</v>
      </c>
      <c r="B2827" s="38">
        <v>0</v>
      </c>
      <c r="C2827" s="38">
        <v>1373.403</v>
      </c>
      <c r="D2827" s="38">
        <v>1373.403</v>
      </c>
      <c r="E2827" s="38">
        <v>1373.403</v>
      </c>
      <c r="F2827" s="38">
        <v>1373.403</v>
      </c>
      <c r="G2827" s="38"/>
      <c r="H2827" s="38"/>
      <c r="I2827" s="38"/>
      <c r="J2827" s="38"/>
      <c r="K2827" s="38"/>
    </row>
    <row r="2828" spans="1:11" x14ac:dyDescent="0.25">
      <c r="A2828" s="39">
        <v>42808</v>
      </c>
      <c r="B2828" s="38">
        <v>0</v>
      </c>
      <c r="C2828" s="38">
        <v>1353.5540000000001</v>
      </c>
      <c r="D2828" s="38">
        <v>1353.5540000000001</v>
      </c>
      <c r="E2828" s="38">
        <v>1353.5540000000001</v>
      </c>
      <c r="F2828" s="38">
        <v>1353.5540000000001</v>
      </c>
      <c r="G2828" s="38"/>
      <c r="H2828" s="38"/>
      <c r="I2828" s="38"/>
      <c r="J2828" s="38"/>
      <c r="K2828" s="38"/>
    </row>
    <row r="2829" spans="1:11" x14ac:dyDescent="0.25">
      <c r="A2829" s="39">
        <v>42809</v>
      </c>
      <c r="B2829" s="38">
        <v>0</v>
      </c>
      <c r="C2829" s="38">
        <v>1398.521</v>
      </c>
      <c r="D2829" s="38">
        <v>1398.521</v>
      </c>
      <c r="E2829" s="38">
        <v>1398.521</v>
      </c>
      <c r="F2829" s="38">
        <v>1398.521</v>
      </c>
      <c r="G2829" s="38"/>
      <c r="H2829" s="38"/>
      <c r="I2829" s="38"/>
      <c r="J2829" s="38"/>
      <c r="K2829" s="38"/>
    </row>
    <row r="2830" spans="1:11" x14ac:dyDescent="0.25">
      <c r="A2830" s="39">
        <v>42810</v>
      </c>
      <c r="B2830" s="38">
        <v>0</v>
      </c>
      <c r="C2830" s="38">
        <v>1426.104</v>
      </c>
      <c r="D2830" s="38">
        <v>1426.104</v>
      </c>
      <c r="E2830" s="38">
        <v>1426.104</v>
      </c>
      <c r="F2830" s="38">
        <v>1426.104</v>
      </c>
      <c r="G2830" s="38"/>
      <c r="H2830" s="38"/>
      <c r="I2830" s="38"/>
      <c r="J2830" s="38"/>
      <c r="K2830" s="38"/>
    </row>
    <row r="2831" spans="1:11" x14ac:dyDescent="0.25">
      <c r="A2831" s="39">
        <v>42811</v>
      </c>
      <c r="B2831" s="38">
        <v>0</v>
      </c>
      <c r="C2831" s="38">
        <v>1444.0060000000001</v>
      </c>
      <c r="D2831" s="38">
        <v>1444.0060000000001</v>
      </c>
      <c r="E2831" s="38">
        <v>1444.0060000000001</v>
      </c>
      <c r="F2831" s="38">
        <v>1444.0060000000001</v>
      </c>
      <c r="G2831" s="38"/>
      <c r="H2831" s="38"/>
      <c r="I2831" s="38"/>
      <c r="J2831" s="38"/>
      <c r="K2831" s="38"/>
    </row>
    <row r="2832" spans="1:11" x14ac:dyDescent="0.25">
      <c r="A2832" s="39">
        <v>42814</v>
      </c>
      <c r="B2832" s="38">
        <v>0</v>
      </c>
      <c r="C2832" s="38">
        <v>1445.576</v>
      </c>
      <c r="D2832" s="38">
        <v>1445.576</v>
      </c>
      <c r="E2832" s="38">
        <v>1445.576</v>
      </c>
      <c r="F2832" s="38">
        <v>1445.576</v>
      </c>
      <c r="G2832" s="38"/>
      <c r="H2832" s="38"/>
      <c r="I2832" s="38"/>
      <c r="J2832" s="38"/>
      <c r="K2832" s="38"/>
    </row>
    <row r="2833" spans="1:11" x14ac:dyDescent="0.25">
      <c r="A2833" s="39">
        <v>42815</v>
      </c>
      <c r="B2833" s="38">
        <v>0</v>
      </c>
      <c r="C2833" s="38">
        <v>1386.7750000000001</v>
      </c>
      <c r="D2833" s="38">
        <v>1386.7750000000001</v>
      </c>
      <c r="E2833" s="38">
        <v>1386.7750000000001</v>
      </c>
      <c r="F2833" s="38">
        <v>1386.7750000000001</v>
      </c>
      <c r="G2833" s="38"/>
      <c r="H2833" s="38"/>
      <c r="I2833" s="38"/>
      <c r="J2833" s="38"/>
      <c r="K2833" s="38"/>
    </row>
    <row r="2834" spans="1:11" x14ac:dyDescent="0.25">
      <c r="A2834" s="39">
        <v>42816</v>
      </c>
      <c r="B2834" s="38">
        <v>0</v>
      </c>
      <c r="C2834" s="38">
        <v>1377.644</v>
      </c>
      <c r="D2834" s="38">
        <v>1377.644</v>
      </c>
      <c r="E2834" s="38">
        <v>1377.644</v>
      </c>
      <c r="F2834" s="38">
        <v>1377.644</v>
      </c>
      <c r="G2834" s="38"/>
      <c r="H2834" s="38"/>
      <c r="I2834" s="38"/>
      <c r="J2834" s="38"/>
      <c r="K2834" s="38"/>
    </row>
    <row r="2835" spans="1:11" x14ac:dyDescent="0.25">
      <c r="A2835" s="39">
        <v>42817</v>
      </c>
      <c r="B2835" s="38">
        <v>0</v>
      </c>
      <c r="C2835" s="38">
        <v>1334.345</v>
      </c>
      <c r="D2835" s="38">
        <v>1334.345</v>
      </c>
      <c r="E2835" s="38">
        <v>1334.345</v>
      </c>
      <c r="F2835" s="38">
        <v>1334.345</v>
      </c>
      <c r="G2835" s="38"/>
      <c r="H2835" s="38"/>
      <c r="I2835" s="38"/>
      <c r="J2835" s="38"/>
      <c r="K2835" s="38"/>
    </row>
    <row r="2836" spans="1:11" x14ac:dyDescent="0.25">
      <c r="A2836" s="39">
        <v>42818</v>
      </c>
      <c r="B2836" s="38">
        <v>0</v>
      </c>
      <c r="C2836" s="38">
        <v>1355.319</v>
      </c>
      <c r="D2836" s="38">
        <v>1355.319</v>
      </c>
      <c r="E2836" s="38">
        <v>1355.319</v>
      </c>
      <c r="F2836" s="38">
        <v>1355.319</v>
      </c>
      <c r="G2836" s="38"/>
      <c r="H2836" s="38"/>
      <c r="I2836" s="38"/>
      <c r="J2836" s="38"/>
      <c r="K2836" s="38"/>
    </row>
    <row r="2837" spans="1:11" x14ac:dyDescent="0.25">
      <c r="A2837" s="39">
        <v>42821</v>
      </c>
      <c r="B2837" s="38">
        <v>0</v>
      </c>
      <c r="C2837" s="38">
        <v>1391.6690000000001</v>
      </c>
      <c r="D2837" s="38">
        <v>1391.6690000000001</v>
      </c>
      <c r="E2837" s="38">
        <v>1391.6690000000001</v>
      </c>
      <c r="F2837" s="38">
        <v>1391.6690000000001</v>
      </c>
      <c r="G2837" s="38"/>
      <c r="H2837" s="38"/>
      <c r="I2837" s="38"/>
      <c r="J2837" s="38"/>
      <c r="K2837" s="38"/>
    </row>
    <row r="2838" spans="1:11" x14ac:dyDescent="0.25">
      <c r="A2838" s="39">
        <v>42822</v>
      </c>
      <c r="B2838" s="38">
        <v>0</v>
      </c>
      <c r="C2838" s="38">
        <v>1456.549</v>
      </c>
      <c r="D2838" s="38">
        <v>1456.549</v>
      </c>
      <c r="E2838" s="38">
        <v>1456.549</v>
      </c>
      <c r="F2838" s="38">
        <v>1456.549</v>
      </c>
      <c r="G2838" s="38"/>
      <c r="H2838" s="38"/>
      <c r="I2838" s="38"/>
      <c r="J2838" s="38"/>
      <c r="K2838" s="38"/>
    </row>
    <row r="2839" spans="1:11" x14ac:dyDescent="0.25">
      <c r="A2839" s="39">
        <v>42823</v>
      </c>
      <c r="B2839" s="38">
        <v>0</v>
      </c>
      <c r="C2839" s="38">
        <v>1467.8309999999999</v>
      </c>
      <c r="D2839" s="38">
        <v>1467.8309999999999</v>
      </c>
      <c r="E2839" s="38">
        <v>1467.8309999999999</v>
      </c>
      <c r="F2839" s="38">
        <v>1467.8309999999999</v>
      </c>
      <c r="G2839" s="38"/>
      <c r="H2839" s="38"/>
      <c r="I2839" s="38"/>
      <c r="J2839" s="38"/>
      <c r="K2839" s="38"/>
    </row>
    <row r="2840" spans="1:11" x14ac:dyDescent="0.25">
      <c r="A2840" s="39">
        <v>42824</v>
      </c>
      <c r="B2840" s="38">
        <v>0</v>
      </c>
      <c r="C2840" s="38">
        <v>1459.3610000000001</v>
      </c>
      <c r="D2840" s="38">
        <v>1459.3610000000001</v>
      </c>
      <c r="E2840" s="38">
        <v>1459.3610000000001</v>
      </c>
      <c r="F2840" s="38">
        <v>1459.3610000000001</v>
      </c>
      <c r="G2840" s="38"/>
      <c r="H2840" s="38"/>
      <c r="I2840" s="38"/>
      <c r="J2840" s="38"/>
      <c r="K2840" s="38"/>
    </row>
    <row r="2841" spans="1:11" x14ac:dyDescent="0.25">
      <c r="A2841" s="39">
        <v>42825</v>
      </c>
      <c r="B2841" s="38">
        <v>0</v>
      </c>
      <c r="C2841" s="38">
        <v>1439.7249999999999</v>
      </c>
      <c r="D2841" s="38">
        <v>1439.7249999999999</v>
      </c>
      <c r="E2841" s="38">
        <v>1439.7249999999999</v>
      </c>
      <c r="F2841" s="38">
        <v>1439.7249999999999</v>
      </c>
      <c r="G2841" s="38"/>
      <c r="H2841" s="38"/>
      <c r="I2841" s="38"/>
      <c r="J2841" s="38"/>
      <c r="K2841" s="38"/>
    </row>
    <row r="2842" spans="1:11" x14ac:dyDescent="0.25">
      <c r="A2842" s="39">
        <v>42828</v>
      </c>
      <c r="B2842" s="38">
        <v>0</v>
      </c>
      <c r="C2842" s="38">
        <v>1425.0129999999999</v>
      </c>
      <c r="D2842" s="38">
        <v>1425.0129999999999</v>
      </c>
      <c r="E2842" s="38">
        <v>1425.0129999999999</v>
      </c>
      <c r="F2842" s="38">
        <v>1425.0129999999999</v>
      </c>
      <c r="G2842" s="38"/>
      <c r="H2842" s="38"/>
      <c r="I2842" s="38"/>
      <c r="J2842" s="38"/>
      <c r="K2842" s="38"/>
    </row>
    <row r="2843" spans="1:11" x14ac:dyDescent="0.25">
      <c r="A2843" s="39">
        <v>42829</v>
      </c>
      <c r="B2843" s="38">
        <v>0</v>
      </c>
      <c r="C2843" s="38">
        <v>1446.0260000000001</v>
      </c>
      <c r="D2843" s="38">
        <v>1446.0260000000001</v>
      </c>
      <c r="E2843" s="38">
        <v>1446.0260000000001</v>
      </c>
      <c r="F2843" s="38">
        <v>1446.0260000000001</v>
      </c>
      <c r="G2843" s="38"/>
      <c r="H2843" s="38"/>
      <c r="I2843" s="38"/>
      <c r="J2843" s="38"/>
      <c r="K2843" s="38"/>
    </row>
    <row r="2844" spans="1:11" x14ac:dyDescent="0.25">
      <c r="A2844" s="39">
        <v>42830</v>
      </c>
      <c r="B2844" s="38">
        <v>0</v>
      </c>
      <c r="C2844" s="38">
        <v>1403.7280000000001</v>
      </c>
      <c r="D2844" s="38">
        <v>1403.7280000000001</v>
      </c>
      <c r="E2844" s="38">
        <v>1403.7280000000001</v>
      </c>
      <c r="F2844" s="38">
        <v>1403.7280000000001</v>
      </c>
      <c r="G2844" s="38"/>
      <c r="H2844" s="38"/>
      <c r="I2844" s="38"/>
      <c r="J2844" s="38"/>
      <c r="K2844" s="38"/>
    </row>
    <row r="2845" spans="1:11" x14ac:dyDescent="0.25">
      <c r="A2845" s="39">
        <v>42831</v>
      </c>
      <c r="B2845" s="38">
        <v>0</v>
      </c>
      <c r="C2845" s="38">
        <v>1419.9749999999999</v>
      </c>
      <c r="D2845" s="38">
        <v>1419.9749999999999</v>
      </c>
      <c r="E2845" s="38">
        <v>1419.9749999999999</v>
      </c>
      <c r="F2845" s="38">
        <v>1419.9749999999999</v>
      </c>
      <c r="G2845" s="38"/>
      <c r="H2845" s="38"/>
      <c r="I2845" s="38"/>
      <c r="J2845" s="38"/>
      <c r="K2845" s="38"/>
    </row>
    <row r="2846" spans="1:11" x14ac:dyDescent="0.25">
      <c r="A2846" s="39">
        <v>42832</v>
      </c>
      <c r="B2846" s="38">
        <v>0</v>
      </c>
      <c r="C2846" s="38">
        <v>1374.299</v>
      </c>
      <c r="D2846" s="38">
        <v>1374.299</v>
      </c>
      <c r="E2846" s="38">
        <v>1374.299</v>
      </c>
      <c r="F2846" s="38">
        <v>1374.299</v>
      </c>
      <c r="G2846" s="38"/>
      <c r="H2846" s="38"/>
      <c r="I2846" s="38"/>
      <c r="J2846" s="38"/>
      <c r="K2846" s="38"/>
    </row>
    <row r="2847" spans="1:11" x14ac:dyDescent="0.25">
      <c r="A2847" s="39">
        <v>42835</v>
      </c>
      <c r="B2847" s="38">
        <v>0</v>
      </c>
      <c r="C2847" s="38">
        <v>1328.4680000000001</v>
      </c>
      <c r="D2847" s="38">
        <v>1328.4680000000001</v>
      </c>
      <c r="E2847" s="38">
        <v>1328.4680000000001</v>
      </c>
      <c r="F2847" s="38">
        <v>1328.4680000000001</v>
      </c>
      <c r="G2847" s="38"/>
      <c r="H2847" s="38"/>
      <c r="I2847" s="38"/>
      <c r="J2847" s="38"/>
      <c r="K2847" s="38"/>
    </row>
    <row r="2848" spans="1:11" x14ac:dyDescent="0.25">
      <c r="A2848" s="39">
        <v>42836</v>
      </c>
      <c r="B2848" s="38">
        <v>0</v>
      </c>
      <c r="C2848" s="38">
        <v>1256.252</v>
      </c>
      <c r="D2848" s="38">
        <v>1256.252</v>
      </c>
      <c r="E2848" s="38">
        <v>1256.252</v>
      </c>
      <c r="F2848" s="38">
        <v>1256.252</v>
      </c>
      <c r="G2848" s="38"/>
      <c r="H2848" s="38"/>
      <c r="I2848" s="38"/>
      <c r="J2848" s="38"/>
      <c r="K2848" s="38"/>
    </row>
    <row r="2849" spans="1:11" x14ac:dyDescent="0.25">
      <c r="A2849" s="39">
        <v>42837</v>
      </c>
      <c r="B2849" s="38">
        <v>0</v>
      </c>
      <c r="C2849" s="38">
        <v>1252.0899999999999</v>
      </c>
      <c r="D2849" s="38">
        <v>1252.0899999999999</v>
      </c>
      <c r="E2849" s="38">
        <v>1252.0899999999999</v>
      </c>
      <c r="F2849" s="38">
        <v>1252.0899999999999</v>
      </c>
      <c r="G2849" s="38"/>
      <c r="H2849" s="38"/>
      <c r="I2849" s="38"/>
      <c r="J2849" s="38"/>
      <c r="K2849" s="38"/>
    </row>
    <row r="2850" spans="1:11" x14ac:dyDescent="0.25">
      <c r="A2850" s="39">
        <v>42838</v>
      </c>
      <c r="B2850" s="38">
        <v>0</v>
      </c>
      <c r="C2850" s="38">
        <v>1235.1600000000001</v>
      </c>
      <c r="D2850" s="38">
        <v>1235.1600000000001</v>
      </c>
      <c r="E2850" s="38">
        <v>1235.1600000000001</v>
      </c>
      <c r="F2850" s="38">
        <v>1235.1600000000001</v>
      </c>
      <c r="G2850" s="38"/>
      <c r="H2850" s="38"/>
      <c r="I2850" s="38"/>
      <c r="J2850" s="38"/>
      <c r="K2850" s="38"/>
    </row>
    <row r="2851" spans="1:11" x14ac:dyDescent="0.25">
      <c r="A2851" s="39">
        <v>42842</v>
      </c>
      <c r="B2851" s="38">
        <v>0</v>
      </c>
      <c r="C2851" s="38">
        <v>1291.309</v>
      </c>
      <c r="D2851" s="38">
        <v>1291.309</v>
      </c>
      <c r="E2851" s="38">
        <v>1291.309</v>
      </c>
      <c r="F2851" s="38">
        <v>1291.309</v>
      </c>
      <c r="G2851" s="38"/>
      <c r="H2851" s="38"/>
      <c r="I2851" s="38"/>
      <c r="J2851" s="38"/>
      <c r="K2851" s="38"/>
    </row>
    <row r="2852" spans="1:11" x14ac:dyDescent="0.25">
      <c r="A2852" s="39">
        <v>42843</v>
      </c>
      <c r="B2852" s="38">
        <v>0</v>
      </c>
      <c r="C2852" s="38">
        <v>1302.5309999999999</v>
      </c>
      <c r="D2852" s="38">
        <v>1302.5309999999999</v>
      </c>
      <c r="E2852" s="38">
        <v>1302.5309999999999</v>
      </c>
      <c r="F2852" s="38">
        <v>1302.5309999999999</v>
      </c>
      <c r="G2852" s="38"/>
      <c r="H2852" s="38"/>
      <c r="I2852" s="38"/>
      <c r="J2852" s="38"/>
      <c r="K2852" s="38"/>
    </row>
    <row r="2853" spans="1:11" x14ac:dyDescent="0.25">
      <c r="A2853" s="39">
        <v>42844</v>
      </c>
      <c r="B2853" s="38">
        <v>0</v>
      </c>
      <c r="C2853" s="38">
        <v>1269.808</v>
      </c>
      <c r="D2853" s="38">
        <v>1269.808</v>
      </c>
      <c r="E2853" s="38">
        <v>1269.808</v>
      </c>
      <c r="F2853" s="38">
        <v>1269.808</v>
      </c>
      <c r="G2853" s="38"/>
      <c r="H2853" s="38"/>
      <c r="I2853" s="38"/>
      <c r="J2853" s="38"/>
      <c r="K2853" s="38"/>
    </row>
    <row r="2854" spans="1:11" x14ac:dyDescent="0.25">
      <c r="A2854" s="39">
        <v>42845</v>
      </c>
      <c r="B2854" s="38">
        <v>0</v>
      </c>
      <c r="C2854" s="38">
        <v>1309.059</v>
      </c>
      <c r="D2854" s="38">
        <v>1309.059</v>
      </c>
      <c r="E2854" s="38">
        <v>1309.059</v>
      </c>
      <c r="F2854" s="38">
        <v>1309.059</v>
      </c>
      <c r="G2854" s="38"/>
      <c r="H2854" s="38"/>
      <c r="I2854" s="38"/>
      <c r="J2854" s="38"/>
      <c r="K2854" s="38"/>
    </row>
    <row r="2855" spans="1:11" x14ac:dyDescent="0.25">
      <c r="A2855" s="39">
        <v>42846</v>
      </c>
      <c r="B2855" s="38">
        <v>0</v>
      </c>
      <c r="C2855" s="38">
        <v>1301.7950000000001</v>
      </c>
      <c r="D2855" s="38">
        <v>1301.7950000000001</v>
      </c>
      <c r="E2855" s="38">
        <v>1301.7950000000001</v>
      </c>
      <c r="F2855" s="38">
        <v>1301.7950000000001</v>
      </c>
      <c r="G2855" s="38"/>
      <c r="H2855" s="38"/>
      <c r="I2855" s="38"/>
      <c r="J2855" s="38"/>
      <c r="K2855" s="38"/>
    </row>
    <row r="2856" spans="1:11" x14ac:dyDescent="0.25">
      <c r="A2856" s="39">
        <v>42849</v>
      </c>
      <c r="B2856" s="38">
        <v>0</v>
      </c>
      <c r="C2856" s="38">
        <v>1446.126</v>
      </c>
      <c r="D2856" s="38">
        <v>1446.126</v>
      </c>
      <c r="E2856" s="38">
        <v>1446.126</v>
      </c>
      <c r="F2856" s="38">
        <v>1446.126</v>
      </c>
      <c r="G2856" s="38"/>
      <c r="H2856" s="38"/>
      <c r="I2856" s="38"/>
      <c r="J2856" s="38"/>
      <c r="K2856" s="38"/>
    </row>
    <row r="2857" spans="1:11" x14ac:dyDescent="0.25">
      <c r="A2857" s="39">
        <v>42850</v>
      </c>
      <c r="B2857" s="38">
        <v>0</v>
      </c>
      <c r="C2857" s="38">
        <v>1475.3520000000001</v>
      </c>
      <c r="D2857" s="38">
        <v>1475.3520000000001</v>
      </c>
      <c r="E2857" s="38">
        <v>1475.3520000000001</v>
      </c>
      <c r="F2857" s="38">
        <v>1475.3520000000001</v>
      </c>
      <c r="G2857" s="38"/>
      <c r="H2857" s="38"/>
      <c r="I2857" s="38"/>
      <c r="J2857" s="38"/>
      <c r="K2857" s="38"/>
    </row>
    <row r="2858" spans="1:11" x14ac:dyDescent="0.25">
      <c r="A2858" s="39">
        <v>42851</v>
      </c>
      <c r="B2858" s="38">
        <v>0</v>
      </c>
      <c r="C2858" s="38">
        <v>1465.355</v>
      </c>
      <c r="D2858" s="38">
        <v>1465.355</v>
      </c>
      <c r="E2858" s="38">
        <v>1465.355</v>
      </c>
      <c r="F2858" s="38">
        <v>1465.355</v>
      </c>
      <c r="G2858" s="38"/>
      <c r="H2858" s="38"/>
      <c r="I2858" s="38"/>
      <c r="J2858" s="38"/>
      <c r="K2858" s="38"/>
    </row>
    <row r="2859" spans="1:11" x14ac:dyDescent="0.25">
      <c r="A2859" s="39">
        <v>42852</v>
      </c>
      <c r="B2859" s="38">
        <v>0</v>
      </c>
      <c r="C2859" s="38">
        <v>1479.1210000000001</v>
      </c>
      <c r="D2859" s="38">
        <v>1479.1210000000001</v>
      </c>
      <c r="E2859" s="38">
        <v>1479.1210000000001</v>
      </c>
      <c r="F2859" s="38">
        <v>1479.1210000000001</v>
      </c>
      <c r="G2859" s="38"/>
      <c r="H2859" s="38"/>
      <c r="I2859" s="38"/>
      <c r="J2859" s="38"/>
      <c r="K2859" s="38"/>
    </row>
    <row r="2860" spans="1:11" x14ac:dyDescent="0.25">
      <c r="A2860" s="39">
        <v>42853</v>
      </c>
      <c r="B2860" s="38">
        <v>0</v>
      </c>
      <c r="C2860" s="38">
        <v>1477.182</v>
      </c>
      <c r="D2860" s="38">
        <v>1477.182</v>
      </c>
      <c r="E2860" s="38">
        <v>1477.182</v>
      </c>
      <c r="F2860" s="38">
        <v>1477.182</v>
      </c>
      <c r="G2860" s="38"/>
      <c r="H2860" s="38"/>
      <c r="I2860" s="38"/>
      <c r="J2860" s="38"/>
      <c r="K2860" s="38"/>
    </row>
    <row r="2861" spans="1:11" x14ac:dyDescent="0.25">
      <c r="A2861" s="39">
        <v>42856</v>
      </c>
      <c r="B2861" s="38">
        <v>0</v>
      </c>
      <c r="C2861" s="38">
        <v>1538.848</v>
      </c>
      <c r="D2861" s="38">
        <v>1538.848</v>
      </c>
      <c r="E2861" s="38">
        <v>1538.848</v>
      </c>
      <c r="F2861" s="38">
        <v>1538.848</v>
      </c>
      <c r="G2861" s="38"/>
      <c r="H2861" s="38"/>
      <c r="I2861" s="38"/>
      <c r="J2861" s="38"/>
      <c r="K2861" s="38"/>
    </row>
    <row r="2862" spans="1:11" x14ac:dyDescent="0.25">
      <c r="A2862" s="39">
        <v>42857</v>
      </c>
      <c r="B2862" s="38">
        <v>0</v>
      </c>
      <c r="C2862" s="38">
        <v>1530.12</v>
      </c>
      <c r="D2862" s="38">
        <v>1530.12</v>
      </c>
      <c r="E2862" s="38">
        <v>1530.12</v>
      </c>
      <c r="F2862" s="38">
        <v>1530.12</v>
      </c>
      <c r="G2862" s="38"/>
      <c r="H2862" s="38"/>
      <c r="I2862" s="38"/>
      <c r="J2862" s="38"/>
      <c r="K2862" s="38"/>
    </row>
    <row r="2863" spans="1:11" x14ac:dyDescent="0.25">
      <c r="A2863" s="39">
        <v>42858</v>
      </c>
      <c r="B2863" s="38">
        <v>0</v>
      </c>
      <c r="C2863" s="38">
        <v>1508.9380000000001</v>
      </c>
      <c r="D2863" s="38">
        <v>1508.9380000000001</v>
      </c>
      <c r="E2863" s="38">
        <v>1508.9380000000001</v>
      </c>
      <c r="F2863" s="38">
        <v>1508.9380000000001</v>
      </c>
      <c r="G2863" s="38"/>
      <c r="H2863" s="38"/>
      <c r="I2863" s="38"/>
      <c r="J2863" s="38"/>
      <c r="K2863" s="38"/>
    </row>
    <row r="2864" spans="1:11" x14ac:dyDescent="0.25">
      <c r="A2864" s="39">
        <v>42859</v>
      </c>
      <c r="B2864" s="38">
        <v>0</v>
      </c>
      <c r="C2864" s="38">
        <v>1539.259</v>
      </c>
      <c r="D2864" s="38">
        <v>1539.259</v>
      </c>
      <c r="E2864" s="38">
        <v>1539.259</v>
      </c>
      <c r="F2864" s="38">
        <v>1539.259</v>
      </c>
      <c r="G2864" s="38"/>
      <c r="H2864" s="38"/>
      <c r="I2864" s="38"/>
      <c r="J2864" s="38"/>
      <c r="K2864" s="38"/>
    </row>
    <row r="2865" spans="1:11" x14ac:dyDescent="0.25">
      <c r="A2865" s="39">
        <v>42860</v>
      </c>
      <c r="B2865" s="38">
        <v>0</v>
      </c>
      <c r="C2865" s="38">
        <v>1526.4839999999999</v>
      </c>
      <c r="D2865" s="38">
        <v>1526.4839999999999</v>
      </c>
      <c r="E2865" s="38">
        <v>1526.4839999999999</v>
      </c>
      <c r="F2865" s="38">
        <v>1526.4839999999999</v>
      </c>
      <c r="G2865" s="38"/>
      <c r="H2865" s="38"/>
      <c r="I2865" s="38"/>
      <c r="J2865" s="38"/>
      <c r="K2865" s="38"/>
    </row>
    <row r="2866" spans="1:11" x14ac:dyDescent="0.25">
      <c r="A2866" s="39">
        <v>42863</v>
      </c>
      <c r="B2866" s="38">
        <v>0</v>
      </c>
      <c r="C2866" s="38">
        <v>1567.299</v>
      </c>
      <c r="D2866" s="38">
        <v>1567.299</v>
      </c>
      <c r="E2866" s="38">
        <v>1567.299</v>
      </c>
      <c r="F2866" s="38">
        <v>1567.299</v>
      </c>
      <c r="G2866" s="38"/>
      <c r="H2866" s="38"/>
      <c r="I2866" s="38"/>
      <c r="J2866" s="38"/>
      <c r="K2866" s="38"/>
    </row>
    <row r="2867" spans="1:11" x14ac:dyDescent="0.25">
      <c r="A2867" s="39">
        <v>42864</v>
      </c>
      <c r="B2867" s="38">
        <v>0</v>
      </c>
      <c r="C2867" s="38">
        <v>1568.3309999999999</v>
      </c>
      <c r="D2867" s="38">
        <v>1568.3309999999999</v>
      </c>
      <c r="E2867" s="38">
        <v>1568.3309999999999</v>
      </c>
      <c r="F2867" s="38">
        <v>1568.3309999999999</v>
      </c>
      <c r="G2867" s="38"/>
      <c r="H2867" s="38"/>
      <c r="I2867" s="38"/>
      <c r="J2867" s="38"/>
      <c r="K2867" s="38"/>
    </row>
    <row r="2868" spans="1:11" x14ac:dyDescent="0.25">
      <c r="A2868" s="39">
        <v>42865</v>
      </c>
      <c r="B2868" s="38">
        <v>0</v>
      </c>
      <c r="C2868" s="38">
        <v>1565.115</v>
      </c>
      <c r="D2868" s="38">
        <v>1565.115</v>
      </c>
      <c r="E2868" s="38">
        <v>1565.115</v>
      </c>
      <c r="F2868" s="38">
        <v>1565.115</v>
      </c>
      <c r="G2868" s="38"/>
      <c r="H2868" s="38"/>
      <c r="I2868" s="38"/>
      <c r="J2868" s="38"/>
      <c r="K2868" s="38"/>
    </row>
    <row r="2869" spans="1:11" x14ac:dyDescent="0.25">
      <c r="A2869" s="39">
        <v>42866</v>
      </c>
      <c r="B2869" s="38">
        <v>0</v>
      </c>
      <c r="C2869" s="38">
        <v>1565.3710000000001</v>
      </c>
      <c r="D2869" s="38">
        <v>1565.3710000000001</v>
      </c>
      <c r="E2869" s="38">
        <v>1565.3710000000001</v>
      </c>
      <c r="F2869" s="38">
        <v>1565.3710000000001</v>
      </c>
      <c r="G2869" s="38"/>
      <c r="H2869" s="38"/>
      <c r="I2869" s="38"/>
      <c r="J2869" s="38"/>
      <c r="K2869" s="38"/>
    </row>
    <row r="2870" spans="1:11" x14ac:dyDescent="0.25">
      <c r="A2870" s="39">
        <v>42867</v>
      </c>
      <c r="B2870" s="38">
        <v>0</v>
      </c>
      <c r="C2870" s="38">
        <v>1565.498</v>
      </c>
      <c r="D2870" s="38">
        <v>1565.498</v>
      </c>
      <c r="E2870" s="38">
        <v>1565.498</v>
      </c>
      <c r="F2870" s="38">
        <v>1565.498</v>
      </c>
      <c r="G2870" s="38"/>
      <c r="H2870" s="38"/>
      <c r="I2870" s="38"/>
      <c r="J2870" s="38"/>
      <c r="K2870" s="38"/>
    </row>
    <row r="2871" spans="1:11" x14ac:dyDescent="0.25">
      <c r="A2871" s="39">
        <v>42870</v>
      </c>
      <c r="B2871" s="38">
        <v>0</v>
      </c>
      <c r="C2871" s="38">
        <v>1607.501</v>
      </c>
      <c r="D2871" s="38">
        <v>1607.501</v>
      </c>
      <c r="E2871" s="38">
        <v>1607.501</v>
      </c>
      <c r="F2871" s="38">
        <v>1607.501</v>
      </c>
      <c r="G2871" s="38"/>
      <c r="H2871" s="38"/>
      <c r="I2871" s="38"/>
      <c r="J2871" s="38"/>
      <c r="K2871" s="38"/>
    </row>
    <row r="2872" spans="1:11" x14ac:dyDescent="0.25">
      <c r="A2872" s="39">
        <v>42871</v>
      </c>
      <c r="B2872" s="38">
        <v>0</v>
      </c>
      <c r="C2872" s="38">
        <v>1617.327</v>
      </c>
      <c r="D2872" s="38">
        <v>1617.327</v>
      </c>
      <c r="E2872" s="38">
        <v>1617.327</v>
      </c>
      <c r="F2872" s="38">
        <v>1617.327</v>
      </c>
      <c r="G2872" s="38"/>
      <c r="H2872" s="38"/>
      <c r="I2872" s="38"/>
      <c r="J2872" s="38"/>
      <c r="K2872" s="38"/>
    </row>
    <row r="2873" spans="1:11" x14ac:dyDescent="0.25">
      <c r="A2873" s="39">
        <v>42872</v>
      </c>
      <c r="B2873" s="38">
        <v>0</v>
      </c>
      <c r="C2873" s="38">
        <v>1349.779</v>
      </c>
      <c r="D2873" s="38">
        <v>1349.779</v>
      </c>
      <c r="E2873" s="38">
        <v>1349.779</v>
      </c>
      <c r="F2873" s="38">
        <v>1349.779</v>
      </c>
      <c r="G2873" s="38"/>
      <c r="H2873" s="38"/>
      <c r="I2873" s="38"/>
      <c r="J2873" s="38"/>
      <c r="K2873" s="38"/>
    </row>
    <row r="2874" spans="1:11" x14ac:dyDescent="0.25">
      <c r="A2874" s="39">
        <v>42873</v>
      </c>
      <c r="B2874" s="38">
        <v>0</v>
      </c>
      <c r="C2874" s="38">
        <v>1375.883</v>
      </c>
      <c r="D2874" s="38">
        <v>1375.883</v>
      </c>
      <c r="E2874" s="38">
        <v>1375.883</v>
      </c>
      <c r="F2874" s="38">
        <v>1375.883</v>
      </c>
      <c r="G2874" s="38"/>
      <c r="H2874" s="38"/>
      <c r="I2874" s="38"/>
      <c r="J2874" s="38"/>
      <c r="K2874" s="38"/>
    </row>
    <row r="2875" spans="1:11" x14ac:dyDescent="0.25">
      <c r="A2875" s="39">
        <v>42874</v>
      </c>
      <c r="B2875" s="38">
        <v>0</v>
      </c>
      <c r="C2875" s="38">
        <v>1458.7059999999999</v>
      </c>
      <c r="D2875" s="38">
        <v>1458.7059999999999</v>
      </c>
      <c r="E2875" s="38">
        <v>1458.7059999999999</v>
      </c>
      <c r="F2875" s="38">
        <v>1458.7059999999999</v>
      </c>
      <c r="G2875" s="38"/>
      <c r="H2875" s="38"/>
      <c r="I2875" s="38"/>
      <c r="J2875" s="38"/>
      <c r="K2875" s="38"/>
    </row>
    <row r="2876" spans="1:11" x14ac:dyDescent="0.25">
      <c r="A2876" s="39">
        <v>42877</v>
      </c>
      <c r="B2876" s="38">
        <v>0</v>
      </c>
      <c r="C2876" s="38">
        <v>1532.0319999999999</v>
      </c>
      <c r="D2876" s="38">
        <v>1532.0319999999999</v>
      </c>
      <c r="E2876" s="38">
        <v>1532.0319999999999</v>
      </c>
      <c r="F2876" s="38">
        <v>1532.0319999999999</v>
      </c>
      <c r="G2876" s="38"/>
      <c r="H2876" s="38"/>
      <c r="I2876" s="38"/>
      <c r="J2876" s="38"/>
      <c r="K2876" s="38"/>
    </row>
    <row r="2877" spans="1:11" x14ac:dyDescent="0.25">
      <c r="A2877" s="39">
        <v>42878</v>
      </c>
      <c r="B2877" s="38">
        <v>0</v>
      </c>
      <c r="C2877" s="38">
        <v>1523.2049999999999</v>
      </c>
      <c r="D2877" s="38">
        <v>1523.2049999999999</v>
      </c>
      <c r="E2877" s="38">
        <v>1523.2049999999999</v>
      </c>
      <c r="F2877" s="38">
        <v>1523.2049999999999</v>
      </c>
      <c r="G2877" s="38"/>
      <c r="H2877" s="38"/>
      <c r="I2877" s="38"/>
      <c r="J2877" s="38"/>
      <c r="K2877" s="38"/>
    </row>
    <row r="2878" spans="1:11" x14ac:dyDescent="0.25">
      <c r="A2878" s="39">
        <v>42879</v>
      </c>
      <c r="B2878" s="38">
        <v>0</v>
      </c>
      <c r="C2878" s="38">
        <v>1574.2819999999999</v>
      </c>
      <c r="D2878" s="38">
        <v>1574.2819999999999</v>
      </c>
      <c r="E2878" s="38">
        <v>1574.2819999999999</v>
      </c>
      <c r="F2878" s="38">
        <v>1574.2819999999999</v>
      </c>
      <c r="G2878" s="38"/>
      <c r="H2878" s="38"/>
      <c r="I2878" s="38"/>
      <c r="J2878" s="38"/>
      <c r="K2878" s="38"/>
    </row>
    <row r="2879" spans="1:11" x14ac:dyDescent="0.25">
      <c r="A2879" s="39">
        <v>42880</v>
      </c>
      <c r="B2879" s="38">
        <v>0</v>
      </c>
      <c r="C2879" s="38">
        <v>1552.9469999999999</v>
      </c>
      <c r="D2879" s="38">
        <v>1552.9469999999999</v>
      </c>
      <c r="E2879" s="38">
        <v>1552.9469999999999</v>
      </c>
      <c r="F2879" s="38">
        <v>1552.9469999999999</v>
      </c>
      <c r="G2879" s="38"/>
      <c r="H2879" s="38"/>
      <c r="I2879" s="38"/>
      <c r="J2879" s="38"/>
      <c r="K2879" s="38"/>
    </row>
    <row r="2880" spans="1:11" x14ac:dyDescent="0.25">
      <c r="A2880" s="39">
        <v>42881</v>
      </c>
      <c r="B2880" s="38">
        <v>0</v>
      </c>
      <c r="C2880" s="38">
        <v>1579.9649999999999</v>
      </c>
      <c r="D2880" s="38">
        <v>1579.9649999999999</v>
      </c>
      <c r="E2880" s="38">
        <v>1579.9649999999999</v>
      </c>
      <c r="F2880" s="38">
        <v>1579.9649999999999</v>
      </c>
      <c r="G2880" s="38"/>
      <c r="H2880" s="38"/>
      <c r="I2880" s="38"/>
      <c r="J2880" s="38"/>
      <c r="K2880" s="38"/>
    </row>
    <row r="2881" spans="1:11" x14ac:dyDescent="0.25">
      <c r="A2881" s="39">
        <v>42885</v>
      </c>
      <c r="B2881" s="38">
        <v>0</v>
      </c>
      <c r="C2881" s="38">
        <v>1591.18</v>
      </c>
      <c r="D2881" s="38">
        <v>1591.18</v>
      </c>
      <c r="E2881" s="38">
        <v>1591.18</v>
      </c>
      <c r="F2881" s="38">
        <v>1591.18</v>
      </c>
      <c r="G2881" s="38"/>
      <c r="H2881" s="38"/>
      <c r="I2881" s="38"/>
      <c r="J2881" s="38"/>
      <c r="K2881" s="38"/>
    </row>
    <row r="2882" spans="1:11" x14ac:dyDescent="0.25">
      <c r="A2882" s="39">
        <v>42886</v>
      </c>
      <c r="B2882" s="38">
        <v>0</v>
      </c>
      <c r="C2882" s="38">
        <v>1574.498</v>
      </c>
      <c r="D2882" s="38">
        <v>1574.498</v>
      </c>
      <c r="E2882" s="38">
        <v>1574.498</v>
      </c>
      <c r="F2882" s="38">
        <v>1574.498</v>
      </c>
      <c r="G2882" s="38"/>
      <c r="H2882" s="38"/>
      <c r="I2882" s="38"/>
      <c r="J2882" s="38"/>
      <c r="K2882" s="38"/>
    </row>
    <row r="2883" spans="1:11" x14ac:dyDescent="0.25">
      <c r="A2883" s="39">
        <v>42887</v>
      </c>
      <c r="B2883" s="38">
        <v>0</v>
      </c>
      <c r="C2883" s="38">
        <v>1619.0119999999999</v>
      </c>
      <c r="D2883" s="38">
        <v>1619.0119999999999</v>
      </c>
      <c r="E2883" s="38">
        <v>1619.0119999999999</v>
      </c>
      <c r="F2883" s="38">
        <v>1619.0119999999999</v>
      </c>
      <c r="G2883" s="38"/>
      <c r="H2883" s="38"/>
      <c r="I2883" s="38"/>
      <c r="J2883" s="38"/>
      <c r="K2883" s="38"/>
    </row>
    <row r="2884" spans="1:11" x14ac:dyDescent="0.25">
      <c r="A2884" s="39">
        <v>42888</v>
      </c>
      <c r="B2884" s="38">
        <v>0</v>
      </c>
      <c r="C2884" s="38">
        <v>1612.8889999999999</v>
      </c>
      <c r="D2884" s="38">
        <v>1612.8889999999999</v>
      </c>
      <c r="E2884" s="38">
        <v>1612.8889999999999</v>
      </c>
      <c r="F2884" s="38">
        <v>1612.8889999999999</v>
      </c>
      <c r="G2884" s="38"/>
      <c r="H2884" s="38"/>
      <c r="I2884" s="38"/>
      <c r="J2884" s="38"/>
      <c r="K2884" s="38"/>
    </row>
    <row r="2885" spans="1:11" x14ac:dyDescent="0.25">
      <c r="A2885" s="39">
        <v>42891</v>
      </c>
      <c r="B2885" s="38">
        <v>0</v>
      </c>
      <c r="C2885" s="38">
        <v>1612.222</v>
      </c>
      <c r="D2885" s="38">
        <v>1612.222</v>
      </c>
      <c r="E2885" s="38">
        <v>1612.222</v>
      </c>
      <c r="F2885" s="38">
        <v>1612.222</v>
      </c>
      <c r="G2885" s="38"/>
      <c r="H2885" s="38"/>
      <c r="I2885" s="38"/>
      <c r="J2885" s="38"/>
      <c r="K2885" s="38"/>
    </row>
    <row r="2886" spans="1:11" x14ac:dyDescent="0.25">
      <c r="A2886" s="39">
        <v>42892</v>
      </c>
      <c r="B2886" s="38">
        <v>0</v>
      </c>
      <c r="C2886" s="38">
        <v>1563.375</v>
      </c>
      <c r="D2886" s="38">
        <v>1563.375</v>
      </c>
      <c r="E2886" s="38">
        <v>1563.375</v>
      </c>
      <c r="F2886" s="38">
        <v>1563.375</v>
      </c>
      <c r="G2886" s="38"/>
      <c r="H2886" s="38"/>
      <c r="I2886" s="38"/>
      <c r="J2886" s="38"/>
      <c r="K2886" s="38"/>
    </row>
    <row r="2887" spans="1:11" x14ac:dyDescent="0.25">
      <c r="A2887" s="39">
        <v>42893</v>
      </c>
      <c r="B2887" s="38">
        <v>0</v>
      </c>
      <c r="C2887" s="38">
        <v>1583.028</v>
      </c>
      <c r="D2887" s="38">
        <v>1583.028</v>
      </c>
      <c r="E2887" s="38">
        <v>1583.028</v>
      </c>
      <c r="F2887" s="38">
        <v>1583.028</v>
      </c>
      <c r="G2887" s="38"/>
      <c r="H2887" s="38"/>
      <c r="I2887" s="38"/>
      <c r="J2887" s="38"/>
      <c r="K2887" s="38"/>
    </row>
    <row r="2888" spans="1:11" x14ac:dyDescent="0.25">
      <c r="A2888" s="39">
        <v>42894</v>
      </c>
      <c r="B2888" s="38">
        <v>0</v>
      </c>
      <c r="C2888" s="38">
        <v>1619.39</v>
      </c>
      <c r="D2888" s="38">
        <v>1619.39</v>
      </c>
      <c r="E2888" s="38">
        <v>1619.39</v>
      </c>
      <c r="F2888" s="38">
        <v>1619.39</v>
      </c>
      <c r="G2888" s="38"/>
      <c r="H2888" s="38"/>
      <c r="I2888" s="38"/>
      <c r="J2888" s="38"/>
      <c r="K2888" s="38"/>
    </row>
    <row r="2889" spans="1:11" x14ac:dyDescent="0.25">
      <c r="A2889" s="39">
        <v>42895</v>
      </c>
      <c r="B2889" s="38">
        <v>0</v>
      </c>
      <c r="C2889" s="38">
        <v>1582.5450000000001</v>
      </c>
      <c r="D2889" s="38">
        <v>1582.5450000000001</v>
      </c>
      <c r="E2889" s="38">
        <v>1582.5450000000001</v>
      </c>
      <c r="F2889" s="38">
        <v>1582.5450000000001</v>
      </c>
      <c r="G2889" s="38"/>
      <c r="H2889" s="38"/>
      <c r="I2889" s="38"/>
      <c r="J2889" s="38"/>
      <c r="K2889" s="38"/>
    </row>
    <row r="2890" spans="1:11" x14ac:dyDescent="0.25">
      <c r="A2890" s="39">
        <v>42898</v>
      </c>
      <c r="B2890" s="38">
        <v>0</v>
      </c>
      <c r="C2890" s="38">
        <v>1572.393</v>
      </c>
      <c r="D2890" s="38">
        <v>1572.393</v>
      </c>
      <c r="E2890" s="38">
        <v>1572.393</v>
      </c>
      <c r="F2890" s="38">
        <v>1572.393</v>
      </c>
      <c r="G2890" s="38"/>
      <c r="H2890" s="38"/>
      <c r="I2890" s="38"/>
      <c r="J2890" s="38"/>
      <c r="K2890" s="38"/>
    </row>
    <row r="2891" spans="1:11" x14ac:dyDescent="0.25">
      <c r="A2891" s="39">
        <v>42899</v>
      </c>
      <c r="B2891" s="38">
        <v>0</v>
      </c>
      <c r="C2891" s="38">
        <v>1627.992</v>
      </c>
      <c r="D2891" s="38">
        <v>1627.992</v>
      </c>
      <c r="E2891" s="38">
        <v>1627.992</v>
      </c>
      <c r="F2891" s="38">
        <v>1627.992</v>
      </c>
      <c r="G2891" s="38"/>
      <c r="H2891" s="38"/>
      <c r="I2891" s="38"/>
      <c r="J2891" s="38"/>
      <c r="K2891" s="38"/>
    </row>
    <row r="2892" spans="1:11" x14ac:dyDescent="0.25">
      <c r="A2892" s="39">
        <v>42900</v>
      </c>
      <c r="B2892" s="38">
        <v>0</v>
      </c>
      <c r="C2892" s="38">
        <v>1637.74</v>
      </c>
      <c r="D2892" s="38">
        <v>1637.74</v>
      </c>
      <c r="E2892" s="38">
        <v>1637.74</v>
      </c>
      <c r="F2892" s="38">
        <v>1637.74</v>
      </c>
      <c r="G2892" s="38"/>
      <c r="H2892" s="38"/>
      <c r="I2892" s="38"/>
      <c r="J2892" s="38"/>
      <c r="K2892" s="38"/>
    </row>
    <row r="2893" spans="1:11" x14ac:dyDescent="0.25">
      <c r="A2893" s="39">
        <v>42901</v>
      </c>
      <c r="B2893" s="38">
        <v>0</v>
      </c>
      <c r="C2893" s="38">
        <v>1620.2</v>
      </c>
      <c r="D2893" s="38">
        <v>1620.2</v>
      </c>
      <c r="E2893" s="38">
        <v>1620.2</v>
      </c>
      <c r="F2893" s="38">
        <v>1620.2</v>
      </c>
      <c r="G2893" s="38"/>
      <c r="H2893" s="38"/>
      <c r="I2893" s="38"/>
      <c r="J2893" s="38"/>
      <c r="K2893" s="38"/>
    </row>
    <row r="2894" spans="1:11" x14ac:dyDescent="0.25">
      <c r="A2894" s="39">
        <v>42902</v>
      </c>
      <c r="B2894" s="38">
        <v>0</v>
      </c>
      <c r="C2894" s="38">
        <v>1634.8520000000001</v>
      </c>
      <c r="D2894" s="38">
        <v>1634.8520000000001</v>
      </c>
      <c r="E2894" s="38">
        <v>1634.8520000000001</v>
      </c>
      <c r="F2894" s="38">
        <v>1634.8520000000001</v>
      </c>
      <c r="G2894" s="38"/>
      <c r="H2894" s="38"/>
      <c r="I2894" s="38"/>
      <c r="J2894" s="38"/>
      <c r="K2894" s="38"/>
    </row>
    <row r="2895" spans="1:11" x14ac:dyDescent="0.25">
      <c r="A2895" s="39">
        <v>42905</v>
      </c>
      <c r="B2895" s="38">
        <v>0</v>
      </c>
      <c r="C2895" s="38">
        <v>1690.885</v>
      </c>
      <c r="D2895" s="38">
        <v>1690.885</v>
      </c>
      <c r="E2895" s="38">
        <v>1690.885</v>
      </c>
      <c r="F2895" s="38">
        <v>1690.885</v>
      </c>
      <c r="G2895" s="38"/>
      <c r="H2895" s="38"/>
      <c r="I2895" s="38"/>
      <c r="J2895" s="38"/>
      <c r="K2895" s="38"/>
    </row>
    <row r="2896" spans="1:11" x14ac:dyDescent="0.25">
      <c r="A2896" s="39">
        <v>42906</v>
      </c>
      <c r="B2896" s="38">
        <v>0</v>
      </c>
      <c r="C2896" s="38">
        <v>1640.2739999999999</v>
      </c>
      <c r="D2896" s="38">
        <v>1640.2739999999999</v>
      </c>
      <c r="E2896" s="38">
        <v>1640.2739999999999</v>
      </c>
      <c r="F2896" s="38">
        <v>1640.2739999999999</v>
      </c>
      <c r="G2896" s="38"/>
      <c r="H2896" s="38"/>
      <c r="I2896" s="38"/>
      <c r="J2896" s="38"/>
      <c r="K2896" s="38"/>
    </row>
    <row r="2897" spans="1:11" x14ac:dyDescent="0.25">
      <c r="A2897" s="39">
        <v>42907</v>
      </c>
      <c r="B2897" s="38">
        <v>0</v>
      </c>
      <c r="C2897" s="38">
        <v>1652.3150000000001</v>
      </c>
      <c r="D2897" s="38">
        <v>1652.3150000000001</v>
      </c>
      <c r="E2897" s="38">
        <v>1652.3150000000001</v>
      </c>
      <c r="F2897" s="38">
        <v>1652.3150000000001</v>
      </c>
      <c r="G2897" s="38"/>
      <c r="H2897" s="38"/>
      <c r="I2897" s="38"/>
      <c r="J2897" s="38"/>
      <c r="K2897" s="38"/>
    </row>
    <row r="2898" spans="1:11" x14ac:dyDescent="0.25">
      <c r="A2898" s="39">
        <v>42908</v>
      </c>
      <c r="B2898" s="38">
        <v>0</v>
      </c>
      <c r="C2898" s="38">
        <v>1672.277</v>
      </c>
      <c r="D2898" s="38">
        <v>1672.277</v>
      </c>
      <c r="E2898" s="38">
        <v>1672.277</v>
      </c>
      <c r="F2898" s="38">
        <v>1672.277</v>
      </c>
      <c r="G2898" s="38"/>
      <c r="H2898" s="38"/>
      <c r="I2898" s="38"/>
      <c r="J2898" s="38"/>
      <c r="K2898" s="38"/>
    </row>
    <row r="2899" spans="1:11" x14ac:dyDescent="0.25">
      <c r="A2899" s="39">
        <v>42909</v>
      </c>
      <c r="B2899" s="38">
        <v>0</v>
      </c>
      <c r="C2899" s="38">
        <v>1686.8340000000001</v>
      </c>
      <c r="D2899" s="38">
        <v>1686.8340000000001</v>
      </c>
      <c r="E2899" s="38">
        <v>1686.8340000000001</v>
      </c>
      <c r="F2899" s="38">
        <v>1686.8340000000001</v>
      </c>
      <c r="G2899" s="38"/>
      <c r="H2899" s="38"/>
      <c r="I2899" s="38"/>
      <c r="J2899" s="38"/>
      <c r="K2899" s="38"/>
    </row>
    <row r="2900" spans="1:11" x14ac:dyDescent="0.25">
      <c r="A2900" s="39">
        <v>42912</v>
      </c>
      <c r="B2900" s="38">
        <v>0</v>
      </c>
      <c r="C2900" s="38">
        <v>1724.7080000000001</v>
      </c>
      <c r="D2900" s="38">
        <v>1724.7080000000001</v>
      </c>
      <c r="E2900" s="38">
        <v>1724.7080000000001</v>
      </c>
      <c r="F2900" s="38">
        <v>1724.7080000000001</v>
      </c>
      <c r="G2900" s="38"/>
      <c r="H2900" s="38"/>
      <c r="I2900" s="38"/>
      <c r="J2900" s="38"/>
      <c r="K2900" s="38"/>
    </row>
    <row r="2901" spans="1:11" x14ac:dyDescent="0.25">
      <c r="A2901" s="39">
        <v>42913</v>
      </c>
      <c r="B2901" s="38">
        <v>0</v>
      </c>
      <c r="C2901" s="38">
        <v>1669.5989999999999</v>
      </c>
      <c r="D2901" s="38">
        <v>1669.5989999999999</v>
      </c>
      <c r="E2901" s="38">
        <v>1669.5989999999999</v>
      </c>
      <c r="F2901" s="38">
        <v>1669.5989999999999</v>
      </c>
      <c r="G2901" s="38"/>
      <c r="H2901" s="38"/>
      <c r="I2901" s="38"/>
      <c r="J2901" s="38"/>
      <c r="K2901" s="38"/>
    </row>
    <row r="2902" spans="1:11" x14ac:dyDescent="0.25">
      <c r="A2902" s="39">
        <v>42914</v>
      </c>
      <c r="B2902" s="38">
        <v>0</v>
      </c>
      <c r="C2902" s="38">
        <v>1712.444</v>
      </c>
      <c r="D2902" s="38">
        <v>1712.444</v>
      </c>
      <c r="E2902" s="38">
        <v>1712.444</v>
      </c>
      <c r="F2902" s="38">
        <v>1712.444</v>
      </c>
      <c r="G2902" s="38"/>
      <c r="H2902" s="38"/>
      <c r="I2902" s="38"/>
      <c r="J2902" s="38"/>
      <c r="K2902" s="38"/>
    </row>
    <row r="2903" spans="1:11" x14ac:dyDescent="0.25">
      <c r="A2903" s="39">
        <v>42915</v>
      </c>
      <c r="B2903" s="38">
        <v>0</v>
      </c>
      <c r="C2903" s="38">
        <v>1630.3989999999999</v>
      </c>
      <c r="D2903" s="38">
        <v>1630.3989999999999</v>
      </c>
      <c r="E2903" s="38">
        <v>1630.3989999999999</v>
      </c>
      <c r="F2903" s="38">
        <v>1630.3989999999999</v>
      </c>
      <c r="G2903" s="38"/>
      <c r="H2903" s="38"/>
      <c r="I2903" s="38"/>
      <c r="J2903" s="38"/>
      <c r="K2903" s="38"/>
    </row>
    <row r="2904" spans="1:11" x14ac:dyDescent="0.25">
      <c r="A2904" s="39">
        <v>42916</v>
      </c>
      <c r="B2904" s="38">
        <v>0</v>
      </c>
      <c r="C2904" s="38">
        <v>1658.6210000000001</v>
      </c>
      <c r="D2904" s="38">
        <v>1658.6210000000001</v>
      </c>
      <c r="E2904" s="38">
        <v>1658.6210000000001</v>
      </c>
      <c r="F2904" s="38">
        <v>1658.6210000000001</v>
      </c>
      <c r="G2904" s="38"/>
      <c r="H2904" s="38"/>
      <c r="I2904" s="38"/>
      <c r="J2904" s="38"/>
      <c r="K2904" s="38"/>
    </row>
    <row r="2905" spans="1:11" x14ac:dyDescent="0.25">
      <c r="A2905" s="39">
        <v>42919</v>
      </c>
      <c r="B2905" s="38">
        <v>0</v>
      </c>
      <c r="C2905" s="38">
        <v>1607.97</v>
      </c>
      <c r="D2905" s="38">
        <v>1607.97</v>
      </c>
      <c r="E2905" s="38">
        <v>1607.97</v>
      </c>
      <c r="F2905" s="38">
        <v>1607.97</v>
      </c>
      <c r="G2905" s="38"/>
      <c r="H2905" s="38"/>
      <c r="I2905" s="38"/>
      <c r="J2905" s="38"/>
      <c r="K2905" s="38"/>
    </row>
    <row r="2906" spans="1:11" x14ac:dyDescent="0.25">
      <c r="A2906" s="39">
        <v>42921</v>
      </c>
      <c r="B2906" s="38">
        <v>0</v>
      </c>
      <c r="C2906" s="38">
        <v>1635.74</v>
      </c>
      <c r="D2906" s="38">
        <v>1635.74</v>
      </c>
      <c r="E2906" s="38">
        <v>1635.74</v>
      </c>
      <c r="F2906" s="38">
        <v>1635.74</v>
      </c>
      <c r="G2906" s="38"/>
      <c r="H2906" s="38"/>
      <c r="I2906" s="38"/>
      <c r="J2906" s="38"/>
      <c r="K2906" s="38"/>
    </row>
    <row r="2907" spans="1:11" x14ac:dyDescent="0.25">
      <c r="A2907" s="39">
        <v>42922</v>
      </c>
      <c r="B2907" s="38">
        <v>0</v>
      </c>
      <c r="C2907" s="38">
        <v>1543.413</v>
      </c>
      <c r="D2907" s="38">
        <v>1543.413</v>
      </c>
      <c r="E2907" s="38">
        <v>1543.413</v>
      </c>
      <c r="F2907" s="38">
        <v>1543.413</v>
      </c>
      <c r="G2907" s="38"/>
      <c r="H2907" s="38"/>
      <c r="I2907" s="38"/>
      <c r="J2907" s="38"/>
      <c r="K2907" s="38"/>
    </row>
    <row r="2908" spans="1:11" x14ac:dyDescent="0.25">
      <c r="A2908" s="39">
        <v>42923</v>
      </c>
      <c r="B2908" s="38">
        <v>0</v>
      </c>
      <c r="C2908" s="38">
        <v>1597.1869999999999</v>
      </c>
      <c r="D2908" s="38">
        <v>1597.1869999999999</v>
      </c>
      <c r="E2908" s="38">
        <v>1597.1869999999999</v>
      </c>
      <c r="F2908" s="38">
        <v>1597.1869999999999</v>
      </c>
      <c r="G2908" s="38"/>
      <c r="H2908" s="38"/>
      <c r="I2908" s="38"/>
      <c r="J2908" s="38"/>
      <c r="K2908" s="38"/>
    </row>
    <row r="2909" spans="1:11" x14ac:dyDescent="0.25">
      <c r="A2909" s="39">
        <v>42926</v>
      </c>
      <c r="B2909" s="38">
        <v>0</v>
      </c>
      <c r="C2909" s="38">
        <v>1639.721</v>
      </c>
      <c r="D2909" s="38">
        <v>1639.721</v>
      </c>
      <c r="E2909" s="38">
        <v>1639.721</v>
      </c>
      <c r="F2909" s="38">
        <v>1639.721</v>
      </c>
      <c r="G2909" s="38"/>
      <c r="H2909" s="38"/>
      <c r="I2909" s="38"/>
      <c r="J2909" s="38"/>
      <c r="K2909" s="38"/>
    </row>
    <row r="2910" spans="1:11" x14ac:dyDescent="0.25">
      <c r="A2910" s="39">
        <v>42927</v>
      </c>
      <c r="B2910" s="38">
        <v>0</v>
      </c>
      <c r="C2910" s="38">
        <v>1642.6120000000001</v>
      </c>
      <c r="D2910" s="38">
        <v>1642.6120000000001</v>
      </c>
      <c r="E2910" s="38">
        <v>1642.6120000000001</v>
      </c>
      <c r="F2910" s="38">
        <v>1642.6120000000001</v>
      </c>
      <c r="G2910" s="38"/>
      <c r="H2910" s="38"/>
      <c r="I2910" s="38"/>
      <c r="J2910" s="38"/>
      <c r="K2910" s="38"/>
    </row>
    <row r="2911" spans="1:11" x14ac:dyDescent="0.25">
      <c r="A2911" s="39">
        <v>42928</v>
      </c>
      <c r="B2911" s="38">
        <v>0</v>
      </c>
      <c r="C2911" s="38">
        <v>1690.1010000000001</v>
      </c>
      <c r="D2911" s="38">
        <v>1690.1010000000001</v>
      </c>
      <c r="E2911" s="38">
        <v>1690.1010000000001</v>
      </c>
      <c r="F2911" s="38">
        <v>1690.1010000000001</v>
      </c>
      <c r="G2911" s="38"/>
      <c r="H2911" s="38"/>
      <c r="I2911" s="38"/>
      <c r="J2911" s="38"/>
      <c r="K2911" s="38"/>
    </row>
    <row r="2912" spans="1:11" x14ac:dyDescent="0.25">
      <c r="A2912" s="39">
        <v>42929</v>
      </c>
      <c r="B2912" s="38">
        <v>0</v>
      </c>
      <c r="C2912" s="38">
        <v>1709.8140000000001</v>
      </c>
      <c r="D2912" s="38">
        <v>1709.8140000000001</v>
      </c>
      <c r="E2912" s="38">
        <v>1709.8140000000001</v>
      </c>
      <c r="F2912" s="38">
        <v>1709.8140000000001</v>
      </c>
      <c r="G2912" s="38"/>
      <c r="H2912" s="38"/>
      <c r="I2912" s="38"/>
      <c r="J2912" s="38"/>
      <c r="K2912" s="38"/>
    </row>
    <row r="2913" spans="1:11" x14ac:dyDescent="0.25">
      <c r="A2913" s="39">
        <v>42930</v>
      </c>
      <c r="B2913" s="38">
        <v>0</v>
      </c>
      <c r="C2913" s="38">
        <v>1745.079</v>
      </c>
      <c r="D2913" s="38">
        <v>1745.079</v>
      </c>
      <c r="E2913" s="38">
        <v>1745.079</v>
      </c>
      <c r="F2913" s="38">
        <v>1745.079</v>
      </c>
      <c r="G2913" s="38"/>
      <c r="H2913" s="38"/>
      <c r="I2913" s="38"/>
      <c r="J2913" s="38"/>
      <c r="K2913" s="38"/>
    </row>
    <row r="2914" spans="1:11" x14ac:dyDescent="0.25">
      <c r="A2914" s="39">
        <v>42933</v>
      </c>
      <c r="B2914" s="38">
        <v>0</v>
      </c>
      <c r="C2914" s="38">
        <v>1778.0119999999999</v>
      </c>
      <c r="D2914" s="38">
        <v>1778.0119999999999</v>
      </c>
      <c r="E2914" s="38">
        <v>1778.0119999999999</v>
      </c>
      <c r="F2914" s="38">
        <v>1778.0119999999999</v>
      </c>
      <c r="G2914" s="38"/>
      <c r="H2914" s="38"/>
      <c r="I2914" s="38"/>
      <c r="J2914" s="38"/>
      <c r="K2914" s="38"/>
    </row>
    <row r="2915" spans="1:11" x14ac:dyDescent="0.25">
      <c r="A2915" s="39">
        <v>42934</v>
      </c>
      <c r="B2915" s="38">
        <v>0</v>
      </c>
      <c r="C2915" s="38">
        <v>1802.884</v>
      </c>
      <c r="D2915" s="38">
        <v>1802.884</v>
      </c>
      <c r="E2915" s="38">
        <v>1802.884</v>
      </c>
      <c r="F2915" s="38">
        <v>1802.884</v>
      </c>
      <c r="G2915" s="38"/>
      <c r="H2915" s="38"/>
      <c r="I2915" s="38"/>
      <c r="J2915" s="38"/>
      <c r="K2915" s="38"/>
    </row>
    <row r="2916" spans="1:11" x14ac:dyDescent="0.25">
      <c r="A2916" s="39">
        <v>42935</v>
      </c>
      <c r="B2916" s="38">
        <v>0</v>
      </c>
      <c r="C2916" s="38">
        <v>1827.4760000000001</v>
      </c>
      <c r="D2916" s="38">
        <v>1827.4760000000001</v>
      </c>
      <c r="E2916" s="38">
        <v>1827.4760000000001</v>
      </c>
      <c r="F2916" s="38">
        <v>1827.4760000000001</v>
      </c>
      <c r="G2916" s="38"/>
      <c r="H2916" s="38"/>
      <c r="I2916" s="38"/>
      <c r="J2916" s="38"/>
      <c r="K2916" s="38"/>
    </row>
    <row r="2917" spans="1:11" x14ac:dyDescent="0.25">
      <c r="A2917" s="39">
        <v>42936</v>
      </c>
      <c r="B2917" s="38">
        <v>0</v>
      </c>
      <c r="C2917" s="38">
        <v>1836.67</v>
      </c>
      <c r="D2917" s="38">
        <v>1836.67</v>
      </c>
      <c r="E2917" s="38">
        <v>1836.67</v>
      </c>
      <c r="F2917" s="38">
        <v>1836.67</v>
      </c>
      <c r="G2917" s="38"/>
      <c r="H2917" s="38"/>
      <c r="I2917" s="38"/>
      <c r="J2917" s="38"/>
      <c r="K2917" s="38"/>
    </row>
    <row r="2918" spans="1:11" x14ac:dyDescent="0.25">
      <c r="A2918" s="39">
        <v>42937</v>
      </c>
      <c r="B2918" s="38">
        <v>0</v>
      </c>
      <c r="C2918" s="38">
        <v>1851.36</v>
      </c>
      <c r="D2918" s="38">
        <v>1851.36</v>
      </c>
      <c r="E2918" s="38">
        <v>1851.36</v>
      </c>
      <c r="F2918" s="38">
        <v>1851.36</v>
      </c>
      <c r="G2918" s="38"/>
      <c r="H2918" s="38"/>
      <c r="I2918" s="38"/>
      <c r="J2918" s="38"/>
      <c r="K2918" s="38"/>
    </row>
    <row r="2919" spans="1:11" x14ac:dyDescent="0.25">
      <c r="A2919" s="39">
        <v>42940</v>
      </c>
      <c r="B2919" s="38">
        <v>0</v>
      </c>
      <c r="C2919" s="38">
        <v>1890.3109999999999</v>
      </c>
      <c r="D2919" s="38">
        <v>1890.3109999999999</v>
      </c>
      <c r="E2919" s="38">
        <v>1890.3109999999999</v>
      </c>
      <c r="F2919" s="38">
        <v>1890.3109999999999</v>
      </c>
      <c r="G2919" s="38"/>
      <c r="H2919" s="38"/>
      <c r="I2919" s="38"/>
      <c r="J2919" s="38"/>
      <c r="K2919" s="38"/>
    </row>
    <row r="2920" spans="1:11" x14ac:dyDescent="0.25">
      <c r="A2920" s="39">
        <v>42941</v>
      </c>
      <c r="B2920" s="38">
        <v>0</v>
      </c>
      <c r="C2920" s="38">
        <v>1877.7280000000001</v>
      </c>
      <c r="D2920" s="38">
        <v>1877.7280000000001</v>
      </c>
      <c r="E2920" s="38">
        <v>1877.7280000000001</v>
      </c>
      <c r="F2920" s="38">
        <v>1877.7280000000001</v>
      </c>
      <c r="G2920" s="38"/>
      <c r="H2920" s="38"/>
      <c r="I2920" s="38"/>
      <c r="J2920" s="38"/>
      <c r="K2920" s="38"/>
    </row>
    <row r="2921" spans="1:11" x14ac:dyDescent="0.25">
      <c r="A2921" s="39">
        <v>42942</v>
      </c>
      <c r="B2921" s="38">
        <v>0</v>
      </c>
      <c r="C2921" s="38">
        <v>1874.48</v>
      </c>
      <c r="D2921" s="38">
        <v>1874.48</v>
      </c>
      <c r="E2921" s="38">
        <v>1874.48</v>
      </c>
      <c r="F2921" s="38">
        <v>1874.48</v>
      </c>
      <c r="G2921" s="38"/>
      <c r="H2921" s="38"/>
      <c r="I2921" s="38"/>
      <c r="J2921" s="38"/>
      <c r="K2921" s="38"/>
    </row>
    <row r="2922" spans="1:11" x14ac:dyDescent="0.25">
      <c r="A2922" s="39">
        <v>42943</v>
      </c>
      <c r="B2922" s="38">
        <v>0</v>
      </c>
      <c r="C2922" s="38">
        <v>1852.59</v>
      </c>
      <c r="D2922" s="38">
        <v>1852.59</v>
      </c>
      <c r="E2922" s="38">
        <v>1852.59</v>
      </c>
      <c r="F2922" s="38">
        <v>1852.59</v>
      </c>
      <c r="G2922" s="38"/>
      <c r="H2922" s="38"/>
      <c r="I2922" s="38"/>
      <c r="J2922" s="38"/>
      <c r="K2922" s="38"/>
    </row>
    <row r="2923" spans="1:11" x14ac:dyDescent="0.25">
      <c r="A2923" s="39">
        <v>42944</v>
      </c>
      <c r="B2923" s="38">
        <v>0</v>
      </c>
      <c r="C2923" s="38">
        <v>1844.3779999999999</v>
      </c>
      <c r="D2923" s="38">
        <v>1844.3779999999999</v>
      </c>
      <c r="E2923" s="38">
        <v>1844.3779999999999</v>
      </c>
      <c r="F2923" s="38">
        <v>1844.3779999999999</v>
      </c>
      <c r="G2923" s="38"/>
      <c r="H2923" s="38"/>
      <c r="I2923" s="38"/>
      <c r="J2923" s="38"/>
      <c r="K2923" s="38"/>
    </row>
    <row r="2924" spans="1:11" x14ac:dyDescent="0.25">
      <c r="A2924" s="39">
        <v>42947</v>
      </c>
      <c r="B2924" s="38">
        <v>0</v>
      </c>
      <c r="C2924" s="38">
        <v>1858.57</v>
      </c>
      <c r="D2924" s="38">
        <v>1858.57</v>
      </c>
      <c r="E2924" s="38">
        <v>1858.57</v>
      </c>
      <c r="F2924" s="38">
        <v>1858.57</v>
      </c>
      <c r="G2924" s="38"/>
      <c r="H2924" s="38"/>
      <c r="I2924" s="38"/>
      <c r="J2924" s="38"/>
      <c r="K2924" s="38"/>
    </row>
    <row r="2925" spans="1:11" x14ac:dyDescent="0.25">
      <c r="A2925" s="39">
        <v>42948</v>
      </c>
      <c r="B2925" s="38">
        <v>0</v>
      </c>
      <c r="C2925" s="38">
        <v>1881.6379999999999</v>
      </c>
      <c r="D2925" s="38">
        <v>1881.6379999999999</v>
      </c>
      <c r="E2925" s="38">
        <v>1881.6379999999999</v>
      </c>
      <c r="F2925" s="38">
        <v>1881.6379999999999</v>
      </c>
      <c r="G2925" s="38"/>
      <c r="H2925" s="38"/>
      <c r="I2925" s="38"/>
      <c r="J2925" s="38"/>
      <c r="K2925" s="38"/>
    </row>
    <row r="2926" spans="1:11" x14ac:dyDescent="0.25">
      <c r="A2926" s="39">
        <v>42949</v>
      </c>
      <c r="B2926" s="38">
        <v>0</v>
      </c>
      <c r="C2926" s="38">
        <v>1870.508</v>
      </c>
      <c r="D2926" s="38">
        <v>1870.508</v>
      </c>
      <c r="E2926" s="38">
        <v>1870.508</v>
      </c>
      <c r="F2926" s="38">
        <v>1870.508</v>
      </c>
      <c r="G2926" s="38"/>
      <c r="H2926" s="38"/>
      <c r="I2926" s="38"/>
      <c r="J2926" s="38"/>
      <c r="K2926" s="38"/>
    </row>
    <row r="2927" spans="1:11" x14ac:dyDescent="0.25">
      <c r="A2927" s="39">
        <v>42950</v>
      </c>
      <c r="B2927" s="38">
        <v>0</v>
      </c>
      <c r="C2927" s="38">
        <v>1846.527</v>
      </c>
      <c r="D2927" s="38">
        <v>1846.527</v>
      </c>
      <c r="E2927" s="38">
        <v>1846.527</v>
      </c>
      <c r="F2927" s="38">
        <v>1846.527</v>
      </c>
      <c r="G2927" s="38"/>
      <c r="H2927" s="38"/>
      <c r="I2927" s="38"/>
      <c r="J2927" s="38"/>
      <c r="K2927" s="38"/>
    </row>
    <row r="2928" spans="1:11" x14ac:dyDescent="0.25">
      <c r="A2928" s="39">
        <v>42951</v>
      </c>
      <c r="B2928" s="38">
        <v>0</v>
      </c>
      <c r="C2928" s="38">
        <v>1852.585</v>
      </c>
      <c r="D2928" s="38">
        <v>1852.585</v>
      </c>
      <c r="E2928" s="38">
        <v>1852.585</v>
      </c>
      <c r="F2928" s="38">
        <v>1852.585</v>
      </c>
      <c r="G2928" s="38"/>
      <c r="H2928" s="38"/>
      <c r="I2928" s="38"/>
      <c r="J2928" s="38"/>
      <c r="K2928" s="38"/>
    </row>
    <row r="2929" spans="1:11" x14ac:dyDescent="0.25">
      <c r="A2929" s="39">
        <v>42954</v>
      </c>
      <c r="B2929" s="38">
        <v>0</v>
      </c>
      <c r="C2929" s="38">
        <v>1874.7850000000001</v>
      </c>
      <c r="D2929" s="38">
        <v>1874.7850000000001</v>
      </c>
      <c r="E2929" s="38">
        <v>1874.7850000000001</v>
      </c>
      <c r="F2929" s="38">
        <v>1874.7850000000001</v>
      </c>
      <c r="G2929" s="38"/>
      <c r="H2929" s="38"/>
      <c r="I2929" s="38"/>
      <c r="J2929" s="38"/>
      <c r="K2929" s="38"/>
    </row>
    <row r="2930" spans="1:11" x14ac:dyDescent="0.25">
      <c r="A2930" s="39">
        <v>42955</v>
      </c>
      <c r="B2930" s="38">
        <v>0</v>
      </c>
      <c r="C2930" s="38">
        <v>1821.404</v>
      </c>
      <c r="D2930" s="38">
        <v>1821.404</v>
      </c>
      <c r="E2930" s="38">
        <v>1821.404</v>
      </c>
      <c r="F2930" s="38">
        <v>1821.404</v>
      </c>
      <c r="G2930" s="38"/>
      <c r="H2930" s="38"/>
      <c r="I2930" s="38"/>
      <c r="J2930" s="38"/>
      <c r="K2930" s="38"/>
    </row>
    <row r="2931" spans="1:11" x14ac:dyDescent="0.25">
      <c r="A2931" s="39">
        <v>42956</v>
      </c>
      <c r="B2931" s="38">
        <v>0</v>
      </c>
      <c r="C2931" s="38">
        <v>1768.1110000000001</v>
      </c>
      <c r="D2931" s="38">
        <v>1768.1110000000001</v>
      </c>
      <c r="E2931" s="38">
        <v>1768.1110000000001</v>
      </c>
      <c r="F2931" s="38">
        <v>1768.1110000000001</v>
      </c>
      <c r="G2931" s="38"/>
      <c r="H2931" s="38"/>
      <c r="I2931" s="38"/>
      <c r="J2931" s="38"/>
      <c r="K2931" s="38"/>
    </row>
    <row r="2932" spans="1:11" x14ac:dyDescent="0.25">
      <c r="A2932" s="39">
        <v>42957</v>
      </c>
      <c r="B2932" s="38">
        <v>0</v>
      </c>
      <c r="C2932" s="38">
        <v>1541.039</v>
      </c>
      <c r="D2932" s="38">
        <v>1541.039</v>
      </c>
      <c r="E2932" s="38">
        <v>1541.039</v>
      </c>
      <c r="F2932" s="38">
        <v>1541.039</v>
      </c>
      <c r="G2932" s="38"/>
      <c r="H2932" s="38"/>
      <c r="I2932" s="38"/>
      <c r="J2932" s="38"/>
      <c r="K2932" s="38"/>
    </row>
    <row r="2933" spans="1:11" x14ac:dyDescent="0.25">
      <c r="A2933" s="39">
        <v>42958</v>
      </c>
      <c r="B2933" s="38">
        <v>0</v>
      </c>
      <c r="C2933" s="38">
        <v>1485.7840000000001</v>
      </c>
      <c r="D2933" s="38">
        <v>1485.7840000000001</v>
      </c>
      <c r="E2933" s="38">
        <v>1485.7840000000001</v>
      </c>
      <c r="F2933" s="38">
        <v>1485.7840000000001</v>
      </c>
      <c r="G2933" s="38"/>
      <c r="H2933" s="38"/>
      <c r="I2933" s="38"/>
      <c r="J2933" s="38"/>
      <c r="K2933" s="38"/>
    </row>
    <row r="2934" spans="1:11" x14ac:dyDescent="0.25">
      <c r="A2934" s="39">
        <v>42961</v>
      </c>
      <c r="B2934" s="38">
        <v>0</v>
      </c>
      <c r="C2934" s="38">
        <v>1675.327</v>
      </c>
      <c r="D2934" s="38">
        <v>1675.327</v>
      </c>
      <c r="E2934" s="38">
        <v>1675.327</v>
      </c>
      <c r="F2934" s="38">
        <v>1675.327</v>
      </c>
      <c r="G2934" s="38"/>
      <c r="H2934" s="38"/>
      <c r="I2934" s="38"/>
      <c r="J2934" s="38"/>
      <c r="K2934" s="38"/>
    </row>
    <row r="2935" spans="1:11" x14ac:dyDescent="0.25">
      <c r="A2935" s="39">
        <v>42962</v>
      </c>
      <c r="B2935" s="38">
        <v>0</v>
      </c>
      <c r="C2935" s="38">
        <v>1699.42</v>
      </c>
      <c r="D2935" s="38">
        <v>1699.42</v>
      </c>
      <c r="E2935" s="38">
        <v>1699.42</v>
      </c>
      <c r="F2935" s="38">
        <v>1699.42</v>
      </c>
      <c r="G2935" s="38"/>
      <c r="H2935" s="38"/>
      <c r="I2935" s="38"/>
      <c r="J2935" s="38"/>
      <c r="K2935" s="38"/>
    </row>
    <row r="2936" spans="1:11" x14ac:dyDescent="0.25">
      <c r="A2936" s="39">
        <v>42963</v>
      </c>
      <c r="B2936" s="38">
        <v>0</v>
      </c>
      <c r="C2936" s="38">
        <v>1704.5930000000001</v>
      </c>
      <c r="D2936" s="38">
        <v>1704.5930000000001</v>
      </c>
      <c r="E2936" s="38">
        <v>1704.5930000000001</v>
      </c>
      <c r="F2936" s="38">
        <v>1704.5930000000001</v>
      </c>
      <c r="G2936" s="38"/>
      <c r="H2936" s="38"/>
      <c r="I2936" s="38"/>
      <c r="J2936" s="38"/>
      <c r="K2936" s="38"/>
    </row>
    <row r="2937" spans="1:11" x14ac:dyDescent="0.25">
      <c r="A2937" s="39">
        <v>42964</v>
      </c>
      <c r="B2937" s="38">
        <v>0</v>
      </c>
      <c r="C2937" s="38">
        <v>1430.538</v>
      </c>
      <c r="D2937" s="38">
        <v>1430.538</v>
      </c>
      <c r="E2937" s="38">
        <v>1430.538</v>
      </c>
      <c r="F2937" s="38">
        <v>1430.538</v>
      </c>
      <c r="G2937" s="38"/>
      <c r="H2937" s="38"/>
      <c r="I2937" s="38"/>
      <c r="J2937" s="38"/>
      <c r="K2937" s="38"/>
    </row>
    <row r="2938" spans="1:11" x14ac:dyDescent="0.25">
      <c r="A2938" s="39">
        <v>42965</v>
      </c>
      <c r="B2938" s="38">
        <v>0</v>
      </c>
      <c r="C2938" s="38">
        <v>1467.8510000000001</v>
      </c>
      <c r="D2938" s="38">
        <v>1467.8510000000001</v>
      </c>
      <c r="E2938" s="38">
        <v>1467.8510000000001</v>
      </c>
      <c r="F2938" s="38">
        <v>1467.8510000000001</v>
      </c>
      <c r="G2938" s="38"/>
      <c r="H2938" s="38"/>
      <c r="I2938" s="38"/>
      <c r="J2938" s="38"/>
      <c r="K2938" s="38"/>
    </row>
    <row r="2939" spans="1:11" x14ac:dyDescent="0.25">
      <c r="A2939" s="39">
        <v>42968</v>
      </c>
      <c r="B2939" s="38">
        <v>0</v>
      </c>
      <c r="C2939" s="38">
        <v>1525.8030000000001</v>
      </c>
      <c r="D2939" s="38">
        <v>1525.8030000000001</v>
      </c>
      <c r="E2939" s="38">
        <v>1525.8030000000001</v>
      </c>
      <c r="F2939" s="38">
        <v>1525.8030000000001</v>
      </c>
      <c r="G2939" s="38"/>
      <c r="H2939" s="38"/>
      <c r="I2939" s="38"/>
      <c r="J2939" s="38"/>
      <c r="K2939" s="38"/>
    </row>
    <row r="2940" spans="1:11" x14ac:dyDescent="0.25">
      <c r="A2940" s="39">
        <v>42969</v>
      </c>
      <c r="B2940" s="38">
        <v>0</v>
      </c>
      <c r="C2940" s="38">
        <v>1639.5709999999999</v>
      </c>
      <c r="D2940" s="38">
        <v>1639.5709999999999</v>
      </c>
      <c r="E2940" s="38">
        <v>1639.5709999999999</v>
      </c>
      <c r="F2940" s="38">
        <v>1639.5709999999999</v>
      </c>
      <c r="G2940" s="38"/>
      <c r="H2940" s="38"/>
      <c r="I2940" s="38"/>
      <c r="J2940" s="38"/>
      <c r="K2940" s="38"/>
    </row>
    <row r="2941" spans="1:11" x14ac:dyDescent="0.25">
      <c r="A2941" s="39">
        <v>42970</v>
      </c>
      <c r="B2941" s="38">
        <v>0</v>
      </c>
      <c r="C2941" s="38">
        <v>1622.299</v>
      </c>
      <c r="D2941" s="38">
        <v>1622.299</v>
      </c>
      <c r="E2941" s="38">
        <v>1622.299</v>
      </c>
      <c r="F2941" s="38">
        <v>1622.299</v>
      </c>
      <c r="G2941" s="38"/>
      <c r="H2941" s="38"/>
      <c r="I2941" s="38"/>
      <c r="J2941" s="38"/>
      <c r="K2941" s="38"/>
    </row>
    <row r="2942" spans="1:11" x14ac:dyDescent="0.25">
      <c r="A2942" s="39">
        <v>42971</v>
      </c>
      <c r="B2942" s="38">
        <v>0</v>
      </c>
      <c r="C2942" s="38">
        <v>1575.4559999999999</v>
      </c>
      <c r="D2942" s="38">
        <v>1575.4559999999999</v>
      </c>
      <c r="E2942" s="38">
        <v>1575.4559999999999</v>
      </c>
      <c r="F2942" s="38">
        <v>1575.4559999999999</v>
      </c>
      <c r="G2942" s="38"/>
      <c r="H2942" s="38"/>
      <c r="I2942" s="38"/>
      <c r="J2942" s="38"/>
      <c r="K2942" s="38"/>
    </row>
    <row r="2943" spans="1:11" x14ac:dyDescent="0.25">
      <c r="A2943" s="39">
        <v>42972</v>
      </c>
      <c r="B2943" s="38">
        <v>0</v>
      </c>
      <c r="C2943" s="38">
        <v>1624.7470000000001</v>
      </c>
      <c r="D2943" s="38">
        <v>1624.7470000000001</v>
      </c>
      <c r="E2943" s="38">
        <v>1624.7470000000001</v>
      </c>
      <c r="F2943" s="38">
        <v>1624.7470000000001</v>
      </c>
      <c r="G2943" s="38"/>
      <c r="H2943" s="38"/>
      <c r="I2943" s="38"/>
      <c r="J2943" s="38"/>
      <c r="K2943" s="38"/>
    </row>
    <row r="2944" spans="1:11" x14ac:dyDescent="0.25">
      <c r="A2944" s="39">
        <v>42975</v>
      </c>
      <c r="B2944" s="38">
        <v>0</v>
      </c>
      <c r="C2944" s="38">
        <v>1634.415</v>
      </c>
      <c r="D2944" s="38">
        <v>1634.415</v>
      </c>
      <c r="E2944" s="38">
        <v>1634.415</v>
      </c>
      <c r="F2944" s="38">
        <v>1634.415</v>
      </c>
      <c r="G2944" s="38"/>
      <c r="H2944" s="38"/>
      <c r="I2944" s="38"/>
      <c r="J2944" s="38"/>
      <c r="K2944" s="38"/>
    </row>
    <row r="2945" spans="1:11" x14ac:dyDescent="0.25">
      <c r="A2945" s="39">
        <v>42976</v>
      </c>
      <c r="B2945" s="38">
        <v>0</v>
      </c>
      <c r="C2945" s="38">
        <v>1614.597</v>
      </c>
      <c r="D2945" s="38">
        <v>1614.597</v>
      </c>
      <c r="E2945" s="38">
        <v>1614.597</v>
      </c>
      <c r="F2945" s="38">
        <v>1614.597</v>
      </c>
      <c r="G2945" s="38"/>
      <c r="H2945" s="38"/>
      <c r="I2945" s="38"/>
      <c r="J2945" s="38"/>
      <c r="K2945" s="38"/>
    </row>
    <row r="2946" spans="1:11" x14ac:dyDescent="0.25">
      <c r="A2946" s="39">
        <v>42977</v>
      </c>
      <c r="B2946" s="38">
        <v>0</v>
      </c>
      <c r="C2946" s="38">
        <v>1620.4349999999999</v>
      </c>
      <c r="D2946" s="38">
        <v>1620.4349999999999</v>
      </c>
      <c r="E2946" s="38">
        <v>1620.4349999999999</v>
      </c>
      <c r="F2946" s="38">
        <v>1620.4349999999999</v>
      </c>
      <c r="G2946" s="38"/>
      <c r="H2946" s="38"/>
      <c r="I2946" s="38"/>
      <c r="J2946" s="38"/>
      <c r="K2946" s="38"/>
    </row>
    <row r="2947" spans="1:11" x14ac:dyDescent="0.25">
      <c r="A2947" s="39">
        <v>42978</v>
      </c>
      <c r="B2947" s="38">
        <v>0</v>
      </c>
      <c r="C2947" s="38">
        <v>1669.989</v>
      </c>
      <c r="D2947" s="38">
        <v>1669.989</v>
      </c>
      <c r="E2947" s="38">
        <v>1669.989</v>
      </c>
      <c r="F2947" s="38">
        <v>1669.989</v>
      </c>
      <c r="G2947" s="38"/>
      <c r="H2947" s="38"/>
      <c r="I2947" s="38"/>
      <c r="J2947" s="38"/>
      <c r="K2947" s="38"/>
    </row>
    <row r="2948" spans="1:11" x14ac:dyDescent="0.25">
      <c r="A2948" s="39">
        <v>42979</v>
      </c>
      <c r="B2948" s="38">
        <v>0</v>
      </c>
      <c r="C2948" s="38">
        <v>1679.4670000000001</v>
      </c>
      <c r="D2948" s="38">
        <v>1679.4670000000001</v>
      </c>
      <c r="E2948" s="38">
        <v>1679.4670000000001</v>
      </c>
      <c r="F2948" s="38">
        <v>1679.4670000000001</v>
      </c>
      <c r="G2948" s="38"/>
      <c r="H2948" s="38"/>
      <c r="I2948" s="38"/>
      <c r="J2948" s="38"/>
      <c r="K2948" s="38"/>
    </row>
    <row r="2949" spans="1:11" x14ac:dyDescent="0.25">
      <c r="A2949" s="39">
        <v>42983</v>
      </c>
      <c r="B2949" s="38">
        <v>0</v>
      </c>
      <c r="C2949" s="38">
        <v>1574.567</v>
      </c>
      <c r="D2949" s="38">
        <v>1574.567</v>
      </c>
      <c r="E2949" s="38">
        <v>1574.567</v>
      </c>
      <c r="F2949" s="38">
        <v>1574.567</v>
      </c>
      <c r="G2949" s="38"/>
      <c r="H2949" s="38"/>
      <c r="I2949" s="38"/>
      <c r="J2949" s="38"/>
      <c r="K2949" s="38"/>
    </row>
    <row r="2950" spans="1:11" x14ac:dyDescent="0.25">
      <c r="A2950" s="39">
        <v>42984</v>
      </c>
      <c r="B2950" s="38">
        <v>0</v>
      </c>
      <c r="C2950" s="38">
        <v>1615.317</v>
      </c>
      <c r="D2950" s="38">
        <v>1615.317</v>
      </c>
      <c r="E2950" s="38">
        <v>1615.317</v>
      </c>
      <c r="F2950" s="38">
        <v>1615.317</v>
      </c>
      <c r="G2950" s="38"/>
      <c r="H2950" s="38"/>
      <c r="I2950" s="38"/>
      <c r="J2950" s="38"/>
      <c r="K2950" s="38"/>
    </row>
    <row r="2951" spans="1:11" x14ac:dyDescent="0.25">
      <c r="A2951" s="39">
        <v>42985</v>
      </c>
      <c r="B2951" s="38">
        <v>0</v>
      </c>
      <c r="C2951" s="38">
        <v>1621.941</v>
      </c>
      <c r="D2951" s="38">
        <v>1621.941</v>
      </c>
      <c r="E2951" s="38">
        <v>1621.941</v>
      </c>
      <c r="F2951" s="38">
        <v>1621.941</v>
      </c>
      <c r="G2951" s="38"/>
      <c r="H2951" s="38"/>
      <c r="I2951" s="38"/>
      <c r="J2951" s="38"/>
      <c r="K2951" s="38"/>
    </row>
    <row r="2952" spans="1:11" x14ac:dyDescent="0.25">
      <c r="A2952" s="39">
        <v>42986</v>
      </c>
      <c r="B2952" s="38">
        <v>0</v>
      </c>
      <c r="C2952" s="38">
        <v>1589.597</v>
      </c>
      <c r="D2952" s="38">
        <v>1589.597</v>
      </c>
      <c r="E2952" s="38">
        <v>1589.597</v>
      </c>
      <c r="F2952" s="38">
        <v>1589.597</v>
      </c>
      <c r="G2952" s="38"/>
      <c r="H2952" s="38"/>
      <c r="I2952" s="38"/>
      <c r="J2952" s="38"/>
      <c r="K2952" s="38"/>
    </row>
    <row r="2953" spans="1:11" x14ac:dyDescent="0.25">
      <c r="A2953" s="39">
        <v>42989</v>
      </c>
      <c r="B2953" s="38">
        <v>0</v>
      </c>
      <c r="C2953" s="38">
        <v>1677.4829999999999</v>
      </c>
      <c r="D2953" s="38">
        <v>1677.4829999999999</v>
      </c>
      <c r="E2953" s="38">
        <v>1677.4829999999999</v>
      </c>
      <c r="F2953" s="38">
        <v>1677.4829999999999</v>
      </c>
      <c r="G2953" s="38"/>
      <c r="H2953" s="38"/>
      <c r="I2953" s="38"/>
      <c r="J2953" s="38"/>
      <c r="K2953" s="38"/>
    </row>
    <row r="2954" spans="1:11" x14ac:dyDescent="0.25">
      <c r="A2954" s="39">
        <v>42990</v>
      </c>
      <c r="B2954" s="38">
        <v>0</v>
      </c>
      <c r="C2954" s="38">
        <v>1716.23</v>
      </c>
      <c r="D2954" s="38">
        <v>1716.23</v>
      </c>
      <c r="E2954" s="38">
        <v>1716.23</v>
      </c>
      <c r="F2954" s="38">
        <v>1716.23</v>
      </c>
      <c r="G2954" s="38"/>
      <c r="H2954" s="38"/>
      <c r="I2954" s="38"/>
      <c r="J2954" s="38"/>
      <c r="K2954" s="38"/>
    </row>
    <row r="2955" spans="1:11" x14ac:dyDescent="0.25">
      <c r="A2955" s="39">
        <v>42991</v>
      </c>
      <c r="B2955" s="38">
        <v>0</v>
      </c>
      <c r="C2955" s="38">
        <v>1777.09</v>
      </c>
      <c r="D2955" s="38">
        <v>1777.09</v>
      </c>
      <c r="E2955" s="38">
        <v>1777.09</v>
      </c>
      <c r="F2955" s="38">
        <v>1777.09</v>
      </c>
      <c r="G2955" s="38"/>
      <c r="H2955" s="38"/>
      <c r="I2955" s="38"/>
      <c r="J2955" s="38"/>
      <c r="K2955" s="38"/>
    </row>
    <row r="2956" spans="1:11" x14ac:dyDescent="0.25">
      <c r="A2956" s="39">
        <v>42992</v>
      </c>
      <c r="B2956" s="38">
        <v>0</v>
      </c>
      <c r="C2956" s="38">
        <v>1761.65</v>
      </c>
      <c r="D2956" s="38">
        <v>1761.65</v>
      </c>
      <c r="E2956" s="38">
        <v>1761.65</v>
      </c>
      <c r="F2956" s="38">
        <v>1761.65</v>
      </c>
      <c r="G2956" s="38"/>
      <c r="H2956" s="38"/>
      <c r="I2956" s="38"/>
      <c r="J2956" s="38"/>
      <c r="K2956" s="38"/>
    </row>
    <row r="2957" spans="1:11" x14ac:dyDescent="0.25">
      <c r="A2957" s="39">
        <v>42993</v>
      </c>
      <c r="B2957" s="38">
        <v>0</v>
      </c>
      <c r="C2957" s="38">
        <v>1783.6189999999999</v>
      </c>
      <c r="D2957" s="38">
        <v>1783.6189999999999</v>
      </c>
      <c r="E2957" s="38">
        <v>1783.6189999999999</v>
      </c>
      <c r="F2957" s="38">
        <v>1783.6189999999999</v>
      </c>
      <c r="G2957" s="38"/>
      <c r="H2957" s="38"/>
      <c r="I2957" s="38"/>
      <c r="J2957" s="38"/>
      <c r="K2957" s="38"/>
    </row>
    <row r="2958" spans="1:11" x14ac:dyDescent="0.25">
      <c r="A2958" s="39">
        <v>42996</v>
      </c>
      <c r="B2958" s="38">
        <v>0</v>
      </c>
      <c r="C2958" s="38">
        <v>1868.414</v>
      </c>
      <c r="D2958" s="38">
        <v>1868.414</v>
      </c>
      <c r="E2958" s="38">
        <v>1868.414</v>
      </c>
      <c r="F2958" s="38">
        <v>1868.414</v>
      </c>
      <c r="G2958" s="38"/>
      <c r="H2958" s="38"/>
      <c r="I2958" s="38"/>
      <c r="J2958" s="38"/>
      <c r="K2958" s="38"/>
    </row>
    <row r="2959" spans="1:11" x14ac:dyDescent="0.25">
      <c r="A2959" s="39">
        <v>42997</v>
      </c>
      <c r="B2959" s="38">
        <v>0</v>
      </c>
      <c r="C2959" s="38">
        <v>1856.298</v>
      </c>
      <c r="D2959" s="38">
        <v>1856.298</v>
      </c>
      <c r="E2959" s="38">
        <v>1856.298</v>
      </c>
      <c r="F2959" s="38">
        <v>1856.298</v>
      </c>
      <c r="G2959" s="38"/>
      <c r="H2959" s="38"/>
      <c r="I2959" s="38"/>
      <c r="J2959" s="38"/>
      <c r="K2959" s="38"/>
    </row>
    <row r="2960" spans="1:11" x14ac:dyDescent="0.25">
      <c r="A2960" s="39">
        <v>42998</v>
      </c>
      <c r="B2960" s="38">
        <v>0</v>
      </c>
      <c r="C2960" s="38">
        <v>1860.8040000000001</v>
      </c>
      <c r="D2960" s="38">
        <v>1860.8040000000001</v>
      </c>
      <c r="E2960" s="38">
        <v>1860.8040000000001</v>
      </c>
      <c r="F2960" s="38">
        <v>1860.8040000000001</v>
      </c>
      <c r="G2960" s="38"/>
      <c r="H2960" s="38"/>
      <c r="I2960" s="38"/>
      <c r="J2960" s="38"/>
      <c r="K2960" s="38"/>
    </row>
    <row r="2961" spans="1:11" x14ac:dyDescent="0.25">
      <c r="A2961" s="39">
        <v>42999</v>
      </c>
      <c r="B2961" s="38">
        <v>0</v>
      </c>
      <c r="C2961" s="38">
        <v>1854.5619999999999</v>
      </c>
      <c r="D2961" s="38">
        <v>1854.5619999999999</v>
      </c>
      <c r="E2961" s="38">
        <v>1854.5619999999999</v>
      </c>
      <c r="F2961" s="38">
        <v>1854.5619999999999</v>
      </c>
      <c r="G2961" s="38"/>
      <c r="H2961" s="38"/>
      <c r="I2961" s="38"/>
      <c r="J2961" s="38"/>
      <c r="K2961" s="38"/>
    </row>
    <row r="2962" spans="1:11" x14ac:dyDescent="0.25">
      <c r="A2962" s="39">
        <v>43000</v>
      </c>
      <c r="B2962" s="38">
        <v>0</v>
      </c>
      <c r="C2962" s="38">
        <v>1853.0730000000001</v>
      </c>
      <c r="D2962" s="38">
        <v>1853.0730000000001</v>
      </c>
      <c r="E2962" s="38">
        <v>1853.0730000000001</v>
      </c>
      <c r="F2962" s="38">
        <v>1853.0730000000001</v>
      </c>
      <c r="G2962" s="38"/>
      <c r="H2962" s="38"/>
      <c r="I2962" s="38"/>
      <c r="J2962" s="38"/>
      <c r="K2962" s="38"/>
    </row>
    <row r="2963" spans="1:11" x14ac:dyDescent="0.25">
      <c r="A2963" s="39">
        <v>43003</v>
      </c>
      <c r="B2963" s="38">
        <v>0</v>
      </c>
      <c r="C2963" s="38">
        <v>1842.2629999999999</v>
      </c>
      <c r="D2963" s="38">
        <v>1842.2629999999999</v>
      </c>
      <c r="E2963" s="38">
        <v>1842.2629999999999</v>
      </c>
      <c r="F2963" s="38">
        <v>1842.2629999999999</v>
      </c>
      <c r="G2963" s="38"/>
      <c r="H2963" s="38"/>
      <c r="I2963" s="38"/>
      <c r="J2963" s="38"/>
      <c r="K2963" s="38"/>
    </row>
    <row r="2964" spans="1:11" x14ac:dyDescent="0.25">
      <c r="A2964" s="39">
        <v>43004</v>
      </c>
      <c r="B2964" s="38">
        <v>0</v>
      </c>
      <c r="C2964" s="38">
        <v>1866.4649999999999</v>
      </c>
      <c r="D2964" s="38">
        <v>1866.4649999999999</v>
      </c>
      <c r="E2964" s="38">
        <v>1866.4649999999999</v>
      </c>
      <c r="F2964" s="38">
        <v>1866.4649999999999</v>
      </c>
      <c r="G2964" s="38"/>
      <c r="H2964" s="38"/>
      <c r="I2964" s="38"/>
      <c r="J2964" s="38"/>
      <c r="K2964" s="38"/>
    </row>
    <row r="2965" spans="1:11" x14ac:dyDescent="0.25">
      <c r="A2965" s="39">
        <v>43005</v>
      </c>
      <c r="B2965" s="38">
        <v>0</v>
      </c>
      <c r="C2965" s="38">
        <v>1882.1220000000001</v>
      </c>
      <c r="D2965" s="38">
        <v>1882.1220000000001</v>
      </c>
      <c r="E2965" s="38">
        <v>1882.1220000000001</v>
      </c>
      <c r="F2965" s="38">
        <v>1882.1220000000001</v>
      </c>
      <c r="G2965" s="38"/>
      <c r="H2965" s="38"/>
      <c r="I2965" s="38"/>
      <c r="J2965" s="38"/>
      <c r="K2965" s="38"/>
    </row>
    <row r="2966" spans="1:11" x14ac:dyDescent="0.25">
      <c r="A2966" s="39">
        <v>43006</v>
      </c>
      <c r="B2966" s="38">
        <v>0</v>
      </c>
      <c r="C2966" s="38">
        <v>1906.7370000000001</v>
      </c>
      <c r="D2966" s="38">
        <v>1906.7370000000001</v>
      </c>
      <c r="E2966" s="38">
        <v>1906.7370000000001</v>
      </c>
      <c r="F2966" s="38">
        <v>1906.7370000000001</v>
      </c>
      <c r="G2966" s="38"/>
      <c r="H2966" s="38"/>
      <c r="I2966" s="38"/>
      <c r="J2966" s="38"/>
      <c r="K2966" s="38"/>
    </row>
    <row r="2967" spans="1:11" x14ac:dyDescent="0.25">
      <c r="A2967" s="39">
        <v>43007</v>
      </c>
      <c r="B2967" s="38">
        <v>0</v>
      </c>
      <c r="C2967" s="38">
        <v>1942.9269999999999</v>
      </c>
      <c r="D2967" s="38">
        <v>1942.9269999999999</v>
      </c>
      <c r="E2967" s="38">
        <v>1942.9269999999999</v>
      </c>
      <c r="F2967" s="38">
        <v>1942.9269999999999</v>
      </c>
      <c r="G2967" s="38"/>
      <c r="H2967" s="38"/>
      <c r="I2967" s="38"/>
      <c r="J2967" s="38"/>
      <c r="K2967" s="38"/>
    </row>
    <row r="2968" spans="1:11" x14ac:dyDescent="0.25">
      <c r="A2968" s="39">
        <v>43010</v>
      </c>
      <c r="B2968" s="38">
        <v>0</v>
      </c>
      <c r="C2968" s="38">
        <v>1983.1189999999999</v>
      </c>
      <c r="D2968" s="38">
        <v>1983.1189999999999</v>
      </c>
      <c r="E2968" s="38">
        <v>1983.1189999999999</v>
      </c>
      <c r="F2968" s="38">
        <v>1983.1189999999999</v>
      </c>
      <c r="G2968" s="38"/>
      <c r="H2968" s="38"/>
      <c r="I2968" s="38"/>
      <c r="J2968" s="38"/>
      <c r="K2968" s="38"/>
    </row>
    <row r="2969" spans="1:11" x14ac:dyDescent="0.25">
      <c r="A2969" s="39">
        <v>43011</v>
      </c>
      <c r="B2969" s="38">
        <v>0</v>
      </c>
      <c r="C2969" s="38">
        <v>1981.962</v>
      </c>
      <c r="D2969" s="38">
        <v>1981.962</v>
      </c>
      <c r="E2969" s="38">
        <v>1981.962</v>
      </c>
      <c r="F2969" s="38">
        <v>1981.962</v>
      </c>
      <c r="G2969" s="38"/>
      <c r="H2969" s="38"/>
      <c r="I2969" s="38"/>
      <c r="J2969" s="38"/>
      <c r="K2969" s="38"/>
    </row>
    <row r="2970" spans="1:11" x14ac:dyDescent="0.25">
      <c r="A2970" s="39">
        <v>43012</v>
      </c>
      <c r="B2970" s="38">
        <v>0</v>
      </c>
      <c r="C2970" s="38">
        <v>1980.319</v>
      </c>
      <c r="D2970" s="38">
        <v>1980.319</v>
      </c>
      <c r="E2970" s="38">
        <v>1980.319</v>
      </c>
      <c r="F2970" s="38">
        <v>1980.319</v>
      </c>
      <c r="G2970" s="38"/>
      <c r="H2970" s="38"/>
      <c r="I2970" s="38"/>
      <c r="J2970" s="38"/>
      <c r="K2970" s="38"/>
    </row>
    <row r="2971" spans="1:11" x14ac:dyDescent="0.25">
      <c r="A2971" s="39">
        <v>43013</v>
      </c>
      <c r="B2971" s="38">
        <v>0</v>
      </c>
      <c r="C2971" s="38">
        <v>2047.4949999999999</v>
      </c>
      <c r="D2971" s="38">
        <v>2047.4949999999999</v>
      </c>
      <c r="E2971" s="38">
        <v>2047.4949999999999</v>
      </c>
      <c r="F2971" s="38">
        <v>2047.4949999999999</v>
      </c>
      <c r="G2971" s="38"/>
      <c r="H2971" s="38"/>
      <c r="I2971" s="38"/>
      <c r="J2971" s="38"/>
      <c r="K2971" s="38"/>
    </row>
    <row r="2972" spans="1:11" x14ac:dyDescent="0.25">
      <c r="A2972" s="39">
        <v>43014</v>
      </c>
      <c r="B2972" s="38">
        <v>0</v>
      </c>
      <c r="C2972" s="38">
        <v>2036.402</v>
      </c>
      <c r="D2972" s="38">
        <v>2036.402</v>
      </c>
      <c r="E2972" s="38">
        <v>2036.402</v>
      </c>
      <c r="F2972" s="38">
        <v>2036.402</v>
      </c>
      <c r="G2972" s="38"/>
      <c r="H2972" s="38"/>
      <c r="I2972" s="38"/>
      <c r="J2972" s="38"/>
      <c r="K2972" s="38"/>
    </row>
    <row r="2973" spans="1:11" x14ac:dyDescent="0.25">
      <c r="A2973" s="39">
        <v>43017</v>
      </c>
      <c r="B2973" s="38">
        <v>0</v>
      </c>
      <c r="C2973" s="38">
        <v>1993.558</v>
      </c>
      <c r="D2973" s="38">
        <v>1993.558</v>
      </c>
      <c r="E2973" s="38">
        <v>1993.558</v>
      </c>
      <c r="F2973" s="38">
        <v>1993.558</v>
      </c>
      <c r="G2973" s="38"/>
      <c r="H2973" s="38"/>
      <c r="I2973" s="38"/>
      <c r="J2973" s="38"/>
      <c r="K2973" s="38"/>
    </row>
    <row r="2974" spans="1:11" x14ac:dyDescent="0.25">
      <c r="A2974" s="39">
        <v>43018</v>
      </c>
      <c r="B2974" s="38">
        <v>0</v>
      </c>
      <c r="C2974" s="38">
        <v>2047.135</v>
      </c>
      <c r="D2974" s="38">
        <v>2047.135</v>
      </c>
      <c r="E2974" s="38">
        <v>2047.135</v>
      </c>
      <c r="F2974" s="38">
        <v>2047.135</v>
      </c>
      <c r="G2974" s="38"/>
      <c r="H2974" s="38"/>
      <c r="I2974" s="38"/>
      <c r="J2974" s="38"/>
      <c r="K2974" s="38"/>
    </row>
    <row r="2975" spans="1:11" x14ac:dyDescent="0.25">
      <c r="A2975" s="39">
        <v>43019</v>
      </c>
      <c r="B2975" s="38">
        <v>0</v>
      </c>
      <c r="C2975" s="38">
        <v>2090.5729999999999</v>
      </c>
      <c r="D2975" s="38">
        <v>2090.5729999999999</v>
      </c>
      <c r="E2975" s="38">
        <v>2090.5729999999999</v>
      </c>
      <c r="F2975" s="38">
        <v>2090.5729999999999</v>
      </c>
      <c r="G2975" s="38"/>
      <c r="H2975" s="38"/>
      <c r="I2975" s="38"/>
      <c r="J2975" s="38"/>
      <c r="K2975" s="38"/>
    </row>
    <row r="2976" spans="1:11" x14ac:dyDescent="0.25">
      <c r="A2976" s="39">
        <v>43020</v>
      </c>
      <c r="B2976" s="38">
        <v>0</v>
      </c>
      <c r="C2976" s="38">
        <v>2098.35</v>
      </c>
      <c r="D2976" s="38">
        <v>2098.35</v>
      </c>
      <c r="E2976" s="38">
        <v>2098.35</v>
      </c>
      <c r="F2976" s="38">
        <v>2098.35</v>
      </c>
      <c r="G2976" s="38"/>
      <c r="H2976" s="38"/>
      <c r="I2976" s="38"/>
      <c r="J2976" s="38"/>
      <c r="K2976" s="38"/>
    </row>
    <row r="2977" spans="1:11" x14ac:dyDescent="0.25">
      <c r="A2977" s="39">
        <v>43021</v>
      </c>
      <c r="B2977" s="38">
        <v>0</v>
      </c>
      <c r="C2977" s="38">
        <v>2136.2350000000001</v>
      </c>
      <c r="D2977" s="38">
        <v>2136.2350000000001</v>
      </c>
      <c r="E2977" s="38">
        <v>2136.2350000000001</v>
      </c>
      <c r="F2977" s="38">
        <v>2136.2350000000001</v>
      </c>
      <c r="G2977" s="38"/>
      <c r="H2977" s="38"/>
      <c r="I2977" s="38"/>
      <c r="J2977" s="38"/>
      <c r="K2977" s="38"/>
    </row>
    <row r="2978" spans="1:11" x14ac:dyDescent="0.25">
      <c r="A2978" s="39">
        <v>43024</v>
      </c>
      <c r="B2978" s="38">
        <v>0</v>
      </c>
      <c r="C2978" s="38">
        <v>2176.5309999999999</v>
      </c>
      <c r="D2978" s="38">
        <v>2176.5309999999999</v>
      </c>
      <c r="E2978" s="38">
        <v>2176.5309999999999</v>
      </c>
      <c r="F2978" s="38">
        <v>2176.5309999999999</v>
      </c>
      <c r="G2978" s="38"/>
      <c r="H2978" s="38"/>
      <c r="I2978" s="38"/>
      <c r="J2978" s="38"/>
      <c r="K2978" s="38"/>
    </row>
    <row r="2979" spans="1:11" x14ac:dyDescent="0.25">
      <c r="A2979" s="39">
        <v>43025</v>
      </c>
      <c r="B2979" s="38">
        <v>0</v>
      </c>
      <c r="C2979" s="38">
        <v>2167.4949999999999</v>
      </c>
      <c r="D2979" s="38">
        <v>2167.4949999999999</v>
      </c>
      <c r="E2979" s="38">
        <v>2167.4949999999999</v>
      </c>
      <c r="F2979" s="38">
        <v>2167.4949999999999</v>
      </c>
      <c r="G2979" s="38"/>
      <c r="H2979" s="38"/>
      <c r="I2979" s="38"/>
      <c r="J2979" s="38"/>
      <c r="K2979" s="38"/>
    </row>
    <row r="2980" spans="1:11" x14ac:dyDescent="0.25">
      <c r="A2980" s="39">
        <v>43026</v>
      </c>
      <c r="B2980" s="38">
        <v>0</v>
      </c>
      <c r="C2980" s="38">
        <v>2174.9250000000002</v>
      </c>
      <c r="D2980" s="38">
        <v>2174.9250000000002</v>
      </c>
      <c r="E2980" s="38">
        <v>2174.9250000000002</v>
      </c>
      <c r="F2980" s="38">
        <v>2174.9250000000002</v>
      </c>
      <c r="G2980" s="38"/>
      <c r="H2980" s="38"/>
      <c r="I2980" s="38"/>
      <c r="J2980" s="38"/>
      <c r="K2980" s="38"/>
    </row>
    <row r="2981" spans="1:11" x14ac:dyDescent="0.25">
      <c r="A2981" s="39">
        <v>43027</v>
      </c>
      <c r="B2981" s="38">
        <v>0</v>
      </c>
      <c r="C2981" s="38">
        <v>2189.8409999999999</v>
      </c>
      <c r="D2981" s="38">
        <v>2189.8409999999999</v>
      </c>
      <c r="E2981" s="38">
        <v>2189.8409999999999</v>
      </c>
      <c r="F2981" s="38">
        <v>2189.8409999999999</v>
      </c>
      <c r="G2981" s="38"/>
      <c r="H2981" s="38"/>
      <c r="I2981" s="38"/>
      <c r="J2981" s="38"/>
      <c r="K2981" s="38"/>
    </row>
    <row r="2982" spans="1:11" x14ac:dyDescent="0.25">
      <c r="A2982" s="39">
        <v>43028</v>
      </c>
      <c r="B2982" s="38">
        <v>0</v>
      </c>
      <c r="C2982" s="38">
        <v>2225.085</v>
      </c>
      <c r="D2982" s="38">
        <v>2225.085</v>
      </c>
      <c r="E2982" s="38">
        <v>2225.085</v>
      </c>
      <c r="F2982" s="38">
        <v>2225.085</v>
      </c>
      <c r="G2982" s="38"/>
      <c r="H2982" s="38"/>
      <c r="I2982" s="38"/>
      <c r="J2982" s="38"/>
      <c r="K2982" s="38"/>
    </row>
    <row r="2983" spans="1:11" x14ac:dyDescent="0.25">
      <c r="A2983" s="39">
        <v>43031</v>
      </c>
      <c r="B2983" s="38">
        <v>0</v>
      </c>
      <c r="C2983" s="38">
        <v>2161.0569999999998</v>
      </c>
      <c r="D2983" s="38">
        <v>2161.0569999999998</v>
      </c>
      <c r="E2983" s="38">
        <v>2161.0569999999998</v>
      </c>
      <c r="F2983" s="38">
        <v>2161.0569999999998</v>
      </c>
      <c r="G2983" s="38"/>
      <c r="H2983" s="38"/>
      <c r="I2983" s="38"/>
      <c r="J2983" s="38"/>
      <c r="K2983" s="38"/>
    </row>
    <row r="2984" spans="1:11" x14ac:dyDescent="0.25">
      <c r="A2984" s="39">
        <v>43032</v>
      </c>
      <c r="B2984" s="38">
        <v>0</v>
      </c>
      <c r="C2984" s="38">
        <v>2130.3780000000002</v>
      </c>
      <c r="D2984" s="38">
        <v>2130.3780000000002</v>
      </c>
      <c r="E2984" s="38">
        <v>2130.3780000000002</v>
      </c>
      <c r="F2984" s="38">
        <v>2130.3780000000002</v>
      </c>
      <c r="G2984" s="38"/>
      <c r="H2984" s="38"/>
      <c r="I2984" s="38"/>
      <c r="J2984" s="38"/>
      <c r="K2984" s="38"/>
    </row>
    <row r="2985" spans="1:11" x14ac:dyDescent="0.25">
      <c r="A2985" s="39">
        <v>43033</v>
      </c>
      <c r="B2985" s="38">
        <v>0</v>
      </c>
      <c r="C2985" s="38">
        <v>2038.3109999999999</v>
      </c>
      <c r="D2985" s="38">
        <v>2038.3109999999999</v>
      </c>
      <c r="E2985" s="38">
        <v>2038.3109999999999</v>
      </c>
      <c r="F2985" s="38">
        <v>2038.3109999999999</v>
      </c>
      <c r="G2985" s="38"/>
      <c r="H2985" s="38"/>
      <c r="I2985" s="38"/>
      <c r="J2985" s="38"/>
      <c r="K2985" s="38"/>
    </row>
    <row r="2986" spans="1:11" x14ac:dyDescent="0.25">
      <c r="A2986" s="39">
        <v>43034</v>
      </c>
      <c r="B2986" s="38">
        <v>0</v>
      </c>
      <c r="C2986" s="38">
        <v>2075.268</v>
      </c>
      <c r="D2986" s="38">
        <v>2075.268</v>
      </c>
      <c r="E2986" s="38">
        <v>2075.268</v>
      </c>
      <c r="F2986" s="38">
        <v>2075.268</v>
      </c>
      <c r="G2986" s="38"/>
      <c r="H2986" s="38"/>
      <c r="I2986" s="38"/>
      <c r="J2986" s="38"/>
      <c r="K2986" s="38"/>
    </row>
    <row r="2987" spans="1:11" x14ac:dyDescent="0.25">
      <c r="A2987" s="39">
        <v>43035</v>
      </c>
      <c r="B2987" s="38">
        <v>0</v>
      </c>
      <c r="C2987" s="38">
        <v>2181.5349999999999</v>
      </c>
      <c r="D2987" s="38">
        <v>2181.5349999999999</v>
      </c>
      <c r="E2987" s="38">
        <v>2181.5349999999999</v>
      </c>
      <c r="F2987" s="38">
        <v>2181.5349999999999</v>
      </c>
      <c r="G2987" s="38"/>
      <c r="H2987" s="38"/>
      <c r="I2987" s="38"/>
      <c r="J2987" s="38"/>
      <c r="K2987" s="38"/>
    </row>
    <row r="2988" spans="1:11" x14ac:dyDescent="0.25">
      <c r="A2988" s="39">
        <v>43038</v>
      </c>
      <c r="B2988" s="38">
        <v>0</v>
      </c>
      <c r="C2988" s="38">
        <v>2167.8209999999999</v>
      </c>
      <c r="D2988" s="38">
        <v>2167.8209999999999</v>
      </c>
      <c r="E2988" s="38">
        <v>2167.8209999999999</v>
      </c>
      <c r="F2988" s="38">
        <v>2167.8209999999999</v>
      </c>
      <c r="G2988" s="38"/>
      <c r="H2988" s="38"/>
      <c r="I2988" s="38"/>
      <c r="J2988" s="38"/>
      <c r="K2988" s="38"/>
    </row>
    <row r="2989" spans="1:11" x14ac:dyDescent="0.25">
      <c r="A2989" s="39">
        <v>43039</v>
      </c>
      <c r="B2989" s="38">
        <v>0</v>
      </c>
      <c r="C2989" s="38">
        <v>2202.9389999999999</v>
      </c>
      <c r="D2989" s="38">
        <v>2202.9389999999999</v>
      </c>
      <c r="E2989" s="38">
        <v>2202.9389999999999</v>
      </c>
      <c r="F2989" s="38">
        <v>2202.9389999999999</v>
      </c>
      <c r="G2989" s="38"/>
      <c r="H2989" s="38"/>
      <c r="I2989" s="38"/>
      <c r="J2989" s="38"/>
      <c r="K2989" s="38"/>
    </row>
    <row r="2990" spans="1:11" x14ac:dyDescent="0.25">
      <c r="A2990" s="39">
        <v>43040</v>
      </c>
      <c r="B2990" s="38">
        <v>0</v>
      </c>
      <c r="C2990" s="38">
        <v>2194.491</v>
      </c>
      <c r="D2990" s="38">
        <v>2194.491</v>
      </c>
      <c r="E2990" s="38">
        <v>2194.491</v>
      </c>
      <c r="F2990" s="38">
        <v>2194.491</v>
      </c>
      <c r="G2990" s="38"/>
      <c r="H2990" s="38"/>
      <c r="I2990" s="38"/>
      <c r="J2990" s="38"/>
      <c r="K2990" s="38"/>
    </row>
    <row r="2991" spans="1:11" x14ac:dyDescent="0.25">
      <c r="A2991" s="39">
        <v>43041</v>
      </c>
      <c r="B2991" s="38">
        <v>0</v>
      </c>
      <c r="C2991" s="38">
        <v>2213.0509999999999</v>
      </c>
      <c r="D2991" s="38">
        <v>2213.0509999999999</v>
      </c>
      <c r="E2991" s="38">
        <v>2213.0509999999999</v>
      </c>
      <c r="F2991" s="38">
        <v>2213.0509999999999</v>
      </c>
      <c r="G2991" s="38"/>
      <c r="H2991" s="38"/>
      <c r="I2991" s="38"/>
      <c r="J2991" s="38"/>
      <c r="K2991" s="38"/>
    </row>
    <row r="2992" spans="1:11" x14ac:dyDescent="0.25">
      <c r="A2992" s="39">
        <v>43042</v>
      </c>
      <c r="B2992" s="38">
        <v>0</v>
      </c>
      <c r="C2992" s="38">
        <v>2228.8339999999998</v>
      </c>
      <c r="D2992" s="38">
        <v>2228.8339999999998</v>
      </c>
      <c r="E2992" s="38">
        <v>2228.8339999999998</v>
      </c>
      <c r="F2992" s="38">
        <v>2228.8339999999998</v>
      </c>
      <c r="G2992" s="38"/>
      <c r="H2992" s="38"/>
      <c r="I2992" s="38"/>
      <c r="J2992" s="38"/>
      <c r="K2992" s="38"/>
    </row>
    <row r="2993" spans="1:11" x14ac:dyDescent="0.25">
      <c r="A2993" s="39">
        <v>43045</v>
      </c>
      <c r="B2993" s="38">
        <v>0</v>
      </c>
      <c r="C2993" s="38">
        <v>2242.1030000000001</v>
      </c>
      <c r="D2993" s="38">
        <v>2242.1030000000001</v>
      </c>
      <c r="E2993" s="38">
        <v>2242.1030000000001</v>
      </c>
      <c r="F2993" s="38">
        <v>2242.1030000000001</v>
      </c>
      <c r="G2993" s="38"/>
      <c r="H2993" s="38"/>
      <c r="I2993" s="38"/>
      <c r="J2993" s="38"/>
      <c r="K2993" s="38"/>
    </row>
    <row r="2994" spans="1:11" x14ac:dyDescent="0.25">
      <c r="A2994" s="39">
        <v>43046</v>
      </c>
      <c r="B2994" s="38">
        <v>0</v>
      </c>
      <c r="C2994" s="38">
        <v>2212.3679999999999</v>
      </c>
      <c r="D2994" s="38">
        <v>2212.3679999999999</v>
      </c>
      <c r="E2994" s="38">
        <v>2212.3679999999999</v>
      </c>
      <c r="F2994" s="38">
        <v>2212.3679999999999</v>
      </c>
      <c r="G2994" s="38"/>
      <c r="H2994" s="38"/>
      <c r="I2994" s="38"/>
      <c r="J2994" s="38"/>
      <c r="K2994" s="38"/>
    </row>
    <row r="2995" spans="1:11" x14ac:dyDescent="0.25">
      <c r="A2995" s="39">
        <v>43047</v>
      </c>
      <c r="B2995" s="38">
        <v>0</v>
      </c>
      <c r="C2995" s="38">
        <v>2226.21</v>
      </c>
      <c r="D2995" s="38">
        <v>2226.21</v>
      </c>
      <c r="E2995" s="38">
        <v>2226.21</v>
      </c>
      <c r="F2995" s="38">
        <v>2226.21</v>
      </c>
      <c r="G2995" s="38"/>
      <c r="H2995" s="38"/>
      <c r="I2995" s="38"/>
      <c r="J2995" s="38"/>
      <c r="K2995" s="38"/>
    </row>
    <row r="2996" spans="1:11" x14ac:dyDescent="0.25">
      <c r="A2996" s="39">
        <v>43048</v>
      </c>
      <c r="B2996" s="38">
        <v>0</v>
      </c>
      <c r="C2996" s="38">
        <v>2189.0509999999999</v>
      </c>
      <c r="D2996" s="38">
        <v>2189.0509999999999</v>
      </c>
      <c r="E2996" s="38">
        <v>2189.0509999999999</v>
      </c>
      <c r="F2996" s="38">
        <v>2189.0509999999999</v>
      </c>
      <c r="G2996" s="38"/>
      <c r="H2996" s="38"/>
      <c r="I2996" s="38"/>
      <c r="J2996" s="38"/>
      <c r="K2996" s="38"/>
    </row>
    <row r="2997" spans="1:11" x14ac:dyDescent="0.25">
      <c r="A2997" s="39">
        <v>43049</v>
      </c>
      <c r="B2997" s="38">
        <v>0</v>
      </c>
      <c r="C2997" s="38">
        <v>2146.8580000000002</v>
      </c>
      <c r="D2997" s="38">
        <v>2146.8580000000002</v>
      </c>
      <c r="E2997" s="38">
        <v>2146.8580000000002</v>
      </c>
      <c r="F2997" s="38">
        <v>2146.8580000000002</v>
      </c>
      <c r="G2997" s="38"/>
      <c r="H2997" s="38"/>
      <c r="I2997" s="38"/>
      <c r="J2997" s="38"/>
      <c r="K2997" s="38"/>
    </row>
    <row r="2998" spans="1:11" x14ac:dyDescent="0.25">
      <c r="A2998" s="39">
        <v>43052</v>
      </c>
      <c r="B2998" s="38">
        <v>0</v>
      </c>
      <c r="C2998" s="38">
        <v>2137.605</v>
      </c>
      <c r="D2998" s="38">
        <v>2137.605</v>
      </c>
      <c r="E2998" s="38">
        <v>2137.605</v>
      </c>
      <c r="F2998" s="38">
        <v>2137.605</v>
      </c>
      <c r="G2998" s="38"/>
      <c r="H2998" s="38"/>
      <c r="I2998" s="38"/>
      <c r="J2998" s="38"/>
      <c r="K2998" s="38"/>
    </row>
    <row r="2999" spans="1:11" x14ac:dyDescent="0.25">
      <c r="A2999" s="39">
        <v>43053</v>
      </c>
      <c r="B2999" s="38">
        <v>0</v>
      </c>
      <c r="C2999" s="38">
        <v>2108.8490000000002</v>
      </c>
      <c r="D2999" s="38">
        <v>2108.8490000000002</v>
      </c>
      <c r="E2999" s="38">
        <v>2108.8490000000002</v>
      </c>
      <c r="F2999" s="38">
        <v>2108.8490000000002</v>
      </c>
      <c r="G2999" s="38"/>
      <c r="H2999" s="38"/>
      <c r="I2999" s="38"/>
      <c r="J2999" s="38"/>
      <c r="K2999" s="38"/>
    </row>
    <row r="3000" spans="1:11" x14ac:dyDescent="0.25">
      <c r="A3000" s="39">
        <v>43054</v>
      </c>
      <c r="B3000" s="38">
        <v>0</v>
      </c>
      <c r="C3000" s="38">
        <v>2048.127</v>
      </c>
      <c r="D3000" s="38">
        <v>2048.127</v>
      </c>
      <c r="E3000" s="38">
        <v>2048.127</v>
      </c>
      <c r="F3000" s="38">
        <v>2048.127</v>
      </c>
      <c r="G3000" s="38"/>
      <c r="H3000" s="38"/>
      <c r="I3000" s="38"/>
      <c r="J3000" s="38"/>
      <c r="K3000" s="38"/>
    </row>
    <row r="3001" spans="1:11" x14ac:dyDescent="0.25">
      <c r="A3001" s="39">
        <v>43055</v>
      </c>
      <c r="B3001" s="38">
        <v>0</v>
      </c>
      <c r="C3001" s="38">
        <v>2121.3229999999999</v>
      </c>
      <c r="D3001" s="38">
        <v>2121.3229999999999</v>
      </c>
      <c r="E3001" s="38">
        <v>2121.3229999999999</v>
      </c>
      <c r="F3001" s="38">
        <v>2121.3229999999999</v>
      </c>
      <c r="G3001" s="38"/>
      <c r="H3001" s="38"/>
      <c r="I3001" s="38"/>
      <c r="J3001" s="38"/>
      <c r="K3001" s="38"/>
    </row>
    <row r="3002" spans="1:11" x14ac:dyDescent="0.25">
      <c r="A3002" s="39">
        <v>43056</v>
      </c>
      <c r="B3002" s="38">
        <v>0</v>
      </c>
      <c r="C3002" s="38">
        <v>2162.3270000000002</v>
      </c>
      <c r="D3002" s="38">
        <v>2162.3270000000002</v>
      </c>
      <c r="E3002" s="38">
        <v>2162.3270000000002</v>
      </c>
      <c r="F3002" s="38">
        <v>2162.3270000000002</v>
      </c>
      <c r="G3002" s="38"/>
      <c r="H3002" s="38"/>
      <c r="I3002" s="38"/>
      <c r="J3002" s="38"/>
      <c r="K3002" s="38"/>
    </row>
    <row r="3003" spans="1:11" x14ac:dyDescent="0.25">
      <c r="A3003" s="39">
        <v>43059</v>
      </c>
      <c r="B3003" s="38">
        <v>0</v>
      </c>
      <c r="C3003" s="38">
        <v>2223.2040000000002</v>
      </c>
      <c r="D3003" s="38">
        <v>2223.2040000000002</v>
      </c>
      <c r="E3003" s="38">
        <v>2223.2040000000002</v>
      </c>
      <c r="F3003" s="38">
        <v>2223.2040000000002</v>
      </c>
      <c r="G3003" s="38"/>
      <c r="H3003" s="38"/>
      <c r="I3003" s="38"/>
      <c r="J3003" s="38"/>
      <c r="K3003" s="38"/>
    </row>
    <row r="3004" spans="1:11" x14ac:dyDescent="0.25">
      <c r="A3004" s="39">
        <v>43060</v>
      </c>
      <c r="B3004" s="38">
        <v>0</v>
      </c>
      <c r="C3004" s="38">
        <v>2323.9859999999999</v>
      </c>
      <c r="D3004" s="38">
        <v>2323.9859999999999</v>
      </c>
      <c r="E3004" s="38">
        <v>2323.9859999999999</v>
      </c>
      <c r="F3004" s="38">
        <v>2323.9859999999999</v>
      </c>
      <c r="G3004" s="38"/>
      <c r="H3004" s="38"/>
      <c r="I3004" s="38"/>
      <c r="J3004" s="38"/>
      <c r="K3004" s="38"/>
    </row>
    <row r="3005" spans="1:11" x14ac:dyDescent="0.25">
      <c r="A3005" s="39">
        <v>43061</v>
      </c>
      <c r="B3005" s="38">
        <v>0</v>
      </c>
      <c r="C3005" s="38">
        <v>2340.4090000000001</v>
      </c>
      <c r="D3005" s="38">
        <v>2340.4090000000001</v>
      </c>
      <c r="E3005" s="38">
        <v>2340.4090000000001</v>
      </c>
      <c r="F3005" s="38">
        <v>2340.4090000000001</v>
      </c>
      <c r="G3005" s="38"/>
      <c r="H3005" s="38"/>
      <c r="I3005" s="38"/>
      <c r="J3005" s="38"/>
      <c r="K3005" s="38"/>
    </row>
    <row r="3006" spans="1:11" x14ac:dyDescent="0.25">
      <c r="A3006" s="39">
        <v>43063</v>
      </c>
      <c r="B3006" s="38">
        <v>0</v>
      </c>
      <c r="C3006" s="38">
        <v>2354.7550000000001</v>
      </c>
      <c r="D3006" s="38">
        <v>2354.7550000000001</v>
      </c>
      <c r="E3006" s="38">
        <v>2354.7550000000001</v>
      </c>
      <c r="F3006" s="38">
        <v>2354.7550000000001</v>
      </c>
      <c r="G3006" s="38"/>
      <c r="H3006" s="38"/>
      <c r="I3006" s="38"/>
      <c r="J3006" s="38"/>
      <c r="K3006" s="38"/>
    </row>
    <row r="3007" spans="1:11" x14ac:dyDescent="0.25">
      <c r="A3007" s="39">
        <v>43066</v>
      </c>
      <c r="B3007" s="38">
        <v>0</v>
      </c>
      <c r="C3007" s="38">
        <v>2358.6590000000001</v>
      </c>
      <c r="D3007" s="38">
        <v>2358.6590000000001</v>
      </c>
      <c r="E3007" s="38">
        <v>2358.6590000000001</v>
      </c>
      <c r="F3007" s="38">
        <v>2358.6590000000001</v>
      </c>
      <c r="G3007" s="38"/>
      <c r="H3007" s="38"/>
      <c r="I3007" s="38"/>
      <c r="J3007" s="38"/>
      <c r="K3007" s="38"/>
    </row>
    <row r="3008" spans="1:11" x14ac:dyDescent="0.25">
      <c r="A3008" s="39">
        <v>43067</v>
      </c>
      <c r="B3008" s="38">
        <v>0</v>
      </c>
      <c r="C3008" s="38">
        <v>2383.864</v>
      </c>
      <c r="D3008" s="38">
        <v>2383.864</v>
      </c>
      <c r="E3008" s="38">
        <v>2383.864</v>
      </c>
      <c r="F3008" s="38">
        <v>2383.864</v>
      </c>
      <c r="G3008" s="38"/>
      <c r="H3008" s="38"/>
      <c r="I3008" s="38"/>
      <c r="J3008" s="38"/>
      <c r="K3008" s="38"/>
    </row>
    <row r="3009" spans="1:11" x14ac:dyDescent="0.25">
      <c r="A3009" s="39">
        <v>43068</v>
      </c>
      <c r="B3009" s="38">
        <v>0</v>
      </c>
      <c r="C3009" s="38">
        <v>2329.5239999999999</v>
      </c>
      <c r="D3009" s="38">
        <v>2329.5239999999999</v>
      </c>
      <c r="E3009" s="38">
        <v>2329.5239999999999</v>
      </c>
      <c r="F3009" s="38">
        <v>2329.5239999999999</v>
      </c>
      <c r="G3009" s="38"/>
      <c r="H3009" s="38"/>
      <c r="I3009" s="38"/>
      <c r="J3009" s="38"/>
      <c r="K3009" s="38"/>
    </row>
    <row r="3010" spans="1:11" x14ac:dyDescent="0.25">
      <c r="A3010" s="39">
        <v>43069</v>
      </c>
      <c r="B3010" s="38">
        <v>0</v>
      </c>
      <c r="C3010" s="38">
        <v>2327.7620000000002</v>
      </c>
      <c r="D3010" s="38">
        <v>2327.7620000000002</v>
      </c>
      <c r="E3010" s="38">
        <v>2327.7620000000002</v>
      </c>
      <c r="F3010" s="38">
        <v>2327.7620000000002</v>
      </c>
      <c r="G3010" s="38"/>
      <c r="H3010" s="38"/>
      <c r="I3010" s="38"/>
      <c r="J3010" s="38"/>
      <c r="K3010" s="38"/>
    </row>
    <row r="3011" spans="1:11" x14ac:dyDescent="0.25">
      <c r="A3011" s="39">
        <v>43070</v>
      </c>
      <c r="B3011" s="38">
        <v>0</v>
      </c>
      <c r="C3011" s="38">
        <v>2256.7510000000002</v>
      </c>
      <c r="D3011" s="38">
        <v>2256.7510000000002</v>
      </c>
      <c r="E3011" s="38">
        <v>2256.7510000000002</v>
      </c>
      <c r="F3011" s="38">
        <v>2256.7510000000002</v>
      </c>
      <c r="G3011" s="38"/>
      <c r="H3011" s="38"/>
      <c r="I3011" s="38"/>
      <c r="J3011" s="38"/>
      <c r="K3011" s="38"/>
    </row>
    <row r="3012" spans="1:11" x14ac:dyDescent="0.25">
      <c r="A3012" s="39">
        <v>43073</v>
      </c>
      <c r="B3012" s="38">
        <v>0</v>
      </c>
      <c r="C3012" s="38">
        <v>2289.86</v>
      </c>
      <c r="D3012" s="38">
        <v>2289.86</v>
      </c>
      <c r="E3012" s="38">
        <v>2289.86</v>
      </c>
      <c r="F3012" s="38">
        <v>2289.86</v>
      </c>
      <c r="G3012" s="38"/>
      <c r="H3012" s="38"/>
      <c r="I3012" s="38"/>
      <c r="J3012" s="38"/>
      <c r="K3012" s="38"/>
    </row>
    <row r="3013" spans="1:11" x14ac:dyDescent="0.25">
      <c r="A3013" s="39">
        <v>43074</v>
      </c>
      <c r="B3013" s="38">
        <v>0</v>
      </c>
      <c r="C3013" s="38">
        <v>2270.1320000000001</v>
      </c>
      <c r="D3013" s="38">
        <v>2270.1320000000001</v>
      </c>
      <c r="E3013" s="38">
        <v>2270.1320000000001</v>
      </c>
      <c r="F3013" s="38">
        <v>2270.1320000000001</v>
      </c>
      <c r="G3013" s="38"/>
      <c r="H3013" s="38"/>
      <c r="I3013" s="38"/>
      <c r="J3013" s="38"/>
      <c r="K3013" s="38"/>
    </row>
    <row r="3014" spans="1:11" x14ac:dyDescent="0.25">
      <c r="A3014" s="39">
        <v>43075</v>
      </c>
      <c r="B3014" s="38">
        <v>0</v>
      </c>
      <c r="C3014" s="38">
        <v>2290.4929999999999</v>
      </c>
      <c r="D3014" s="38">
        <v>2290.4929999999999</v>
      </c>
      <c r="E3014" s="38">
        <v>2290.4929999999999</v>
      </c>
      <c r="F3014" s="38">
        <v>2290.4929999999999</v>
      </c>
      <c r="G3014" s="38"/>
      <c r="H3014" s="38"/>
      <c r="I3014" s="38"/>
      <c r="J3014" s="38"/>
      <c r="K3014" s="38"/>
    </row>
    <row r="3015" spans="1:11" x14ac:dyDescent="0.25">
      <c r="A3015" s="39">
        <v>43076</v>
      </c>
      <c r="B3015" s="38">
        <v>0</v>
      </c>
      <c r="C3015" s="38">
        <v>2356.0590000000002</v>
      </c>
      <c r="D3015" s="38">
        <v>2356.0590000000002</v>
      </c>
      <c r="E3015" s="38">
        <v>2356.0590000000002</v>
      </c>
      <c r="F3015" s="38">
        <v>2356.0590000000002</v>
      </c>
      <c r="G3015" s="38"/>
      <c r="H3015" s="38"/>
      <c r="I3015" s="38"/>
      <c r="J3015" s="38"/>
      <c r="K3015" s="38"/>
    </row>
    <row r="3016" spans="1:11" x14ac:dyDescent="0.25">
      <c r="A3016" s="39">
        <v>43077</v>
      </c>
      <c r="B3016" s="38">
        <v>0</v>
      </c>
      <c r="C3016" s="38">
        <v>2430.2660000000001</v>
      </c>
      <c r="D3016" s="38">
        <v>2430.2660000000001</v>
      </c>
      <c r="E3016" s="38">
        <v>2430.2660000000001</v>
      </c>
      <c r="F3016" s="38">
        <v>2430.2660000000001</v>
      </c>
      <c r="G3016" s="38"/>
      <c r="H3016" s="38"/>
      <c r="I3016" s="38"/>
      <c r="J3016" s="38"/>
      <c r="K3016" s="38"/>
    </row>
    <row r="3017" spans="1:11" x14ac:dyDescent="0.25">
      <c r="A3017" s="39">
        <v>43080</v>
      </c>
      <c r="B3017" s="38">
        <v>0</v>
      </c>
      <c r="C3017" s="38">
        <v>2516.4169999999999</v>
      </c>
      <c r="D3017" s="38">
        <v>2516.4169999999999</v>
      </c>
      <c r="E3017" s="38">
        <v>2516.4169999999999</v>
      </c>
      <c r="F3017" s="38">
        <v>2516.4169999999999</v>
      </c>
      <c r="G3017" s="38"/>
      <c r="H3017" s="38"/>
      <c r="I3017" s="38"/>
      <c r="J3017" s="38"/>
      <c r="K3017" s="38"/>
    </row>
    <row r="3018" spans="1:11" x14ac:dyDescent="0.25">
      <c r="A3018" s="39">
        <v>43081</v>
      </c>
      <c r="B3018" s="38">
        <v>0</v>
      </c>
      <c r="C3018" s="38">
        <v>2513.163</v>
      </c>
      <c r="D3018" s="38">
        <v>2513.163</v>
      </c>
      <c r="E3018" s="38">
        <v>2513.163</v>
      </c>
      <c r="F3018" s="38">
        <v>2513.163</v>
      </c>
      <c r="G3018" s="38"/>
      <c r="H3018" s="38"/>
      <c r="I3018" s="38"/>
      <c r="J3018" s="38"/>
      <c r="K3018" s="38"/>
    </row>
    <row r="3019" spans="1:11" x14ac:dyDescent="0.25">
      <c r="A3019" s="39">
        <v>43082</v>
      </c>
      <c r="B3019" s="38">
        <v>0</v>
      </c>
      <c r="C3019" s="38">
        <v>2521.232</v>
      </c>
      <c r="D3019" s="38">
        <v>2521.232</v>
      </c>
      <c r="E3019" s="38">
        <v>2521.232</v>
      </c>
      <c r="F3019" s="38">
        <v>2521.232</v>
      </c>
      <c r="G3019" s="38"/>
      <c r="H3019" s="38"/>
      <c r="I3019" s="38"/>
      <c r="J3019" s="38"/>
      <c r="K3019" s="38"/>
    </row>
    <row r="3020" spans="1:11" x14ac:dyDescent="0.25">
      <c r="A3020" s="39">
        <v>43083</v>
      </c>
      <c r="B3020" s="38">
        <v>0</v>
      </c>
      <c r="C3020" s="38">
        <v>2533.0810000000001</v>
      </c>
      <c r="D3020" s="38">
        <v>2533.0810000000001</v>
      </c>
      <c r="E3020" s="38">
        <v>2533.0810000000001</v>
      </c>
      <c r="F3020" s="38">
        <v>2533.0810000000001</v>
      </c>
      <c r="G3020" s="38"/>
      <c r="H3020" s="38"/>
      <c r="I3020" s="38"/>
      <c r="J3020" s="38"/>
      <c r="K3020" s="38"/>
    </row>
    <row r="3021" spans="1:11" x14ac:dyDescent="0.25">
      <c r="A3021" s="39">
        <v>43084</v>
      </c>
      <c r="B3021" s="38">
        <v>0</v>
      </c>
      <c r="C3021" s="38">
        <v>2622.5920000000001</v>
      </c>
      <c r="D3021" s="38">
        <v>2622.5920000000001</v>
      </c>
      <c r="E3021" s="38">
        <v>2622.5920000000001</v>
      </c>
      <c r="F3021" s="38">
        <v>2622.5920000000001</v>
      </c>
      <c r="G3021" s="38"/>
      <c r="H3021" s="38"/>
      <c r="I3021" s="38"/>
      <c r="J3021" s="38"/>
      <c r="K3021" s="38"/>
    </row>
    <row r="3022" spans="1:11" x14ac:dyDescent="0.25">
      <c r="A3022" s="39">
        <v>43087</v>
      </c>
      <c r="B3022" s="38">
        <v>0</v>
      </c>
      <c r="C3022" s="38">
        <v>2657.991</v>
      </c>
      <c r="D3022" s="38">
        <v>2657.991</v>
      </c>
      <c r="E3022" s="38">
        <v>2657.991</v>
      </c>
      <c r="F3022" s="38">
        <v>2657.991</v>
      </c>
      <c r="G3022" s="38"/>
      <c r="H3022" s="38"/>
      <c r="I3022" s="38"/>
      <c r="J3022" s="38"/>
      <c r="K3022" s="38"/>
    </row>
    <row r="3023" spans="1:11" x14ac:dyDescent="0.25">
      <c r="A3023" s="39">
        <v>43088</v>
      </c>
      <c r="B3023" s="38">
        <v>0</v>
      </c>
      <c r="C3023" s="38">
        <v>2644.7159999999999</v>
      </c>
      <c r="D3023" s="38">
        <v>2644.7159999999999</v>
      </c>
      <c r="E3023" s="38">
        <v>2644.7159999999999</v>
      </c>
      <c r="F3023" s="38">
        <v>2644.7159999999999</v>
      </c>
      <c r="G3023" s="38"/>
      <c r="H3023" s="38"/>
      <c r="I3023" s="38"/>
      <c r="J3023" s="38"/>
      <c r="K3023" s="38"/>
    </row>
    <row r="3024" spans="1:11" x14ac:dyDescent="0.25">
      <c r="A3024" s="39">
        <v>43089</v>
      </c>
      <c r="B3024" s="38">
        <v>0</v>
      </c>
      <c r="C3024" s="38">
        <v>2656.3359999999998</v>
      </c>
      <c r="D3024" s="38">
        <v>2656.3359999999998</v>
      </c>
      <c r="E3024" s="38">
        <v>2656.3359999999998</v>
      </c>
      <c r="F3024" s="38">
        <v>2656.3359999999998</v>
      </c>
      <c r="G3024" s="38"/>
      <c r="H3024" s="38"/>
      <c r="I3024" s="38"/>
      <c r="J3024" s="38"/>
      <c r="K3024" s="38"/>
    </row>
    <row r="3025" spans="1:11" x14ac:dyDescent="0.25">
      <c r="A3025" s="39">
        <v>43090</v>
      </c>
      <c r="B3025" s="38">
        <v>0</v>
      </c>
      <c r="C3025" s="38">
        <v>2670.884</v>
      </c>
      <c r="D3025" s="38">
        <v>2670.884</v>
      </c>
      <c r="E3025" s="38">
        <v>2670.884</v>
      </c>
      <c r="F3025" s="38">
        <v>2670.884</v>
      </c>
      <c r="G3025" s="38"/>
      <c r="H3025" s="38"/>
      <c r="I3025" s="38"/>
      <c r="J3025" s="38"/>
      <c r="K3025" s="38"/>
    </row>
    <row r="3026" spans="1:11" x14ac:dyDescent="0.25">
      <c r="A3026" s="39">
        <v>43091</v>
      </c>
      <c r="B3026" s="38">
        <v>0</v>
      </c>
      <c r="C3026" s="38">
        <v>2654.7260000000001</v>
      </c>
      <c r="D3026" s="38">
        <v>2654.7260000000001</v>
      </c>
      <c r="E3026" s="38">
        <v>2654.7260000000001</v>
      </c>
      <c r="F3026" s="38">
        <v>2654.7260000000001</v>
      </c>
      <c r="G3026" s="38"/>
      <c r="H3026" s="38"/>
      <c r="I3026" s="38"/>
      <c r="J3026" s="38"/>
      <c r="K3026" s="38"/>
    </row>
    <row r="3027" spans="1:11" x14ac:dyDescent="0.25">
      <c r="A3027" s="39">
        <v>43095</v>
      </c>
      <c r="B3027" s="38">
        <v>0</v>
      </c>
      <c r="C3027" s="38">
        <v>2661.924</v>
      </c>
      <c r="D3027" s="38">
        <v>2661.924</v>
      </c>
      <c r="E3027" s="38">
        <v>2661.924</v>
      </c>
      <c r="F3027" s="38">
        <v>2661.924</v>
      </c>
      <c r="G3027" s="38"/>
      <c r="H3027" s="38"/>
      <c r="I3027" s="38"/>
      <c r="J3027" s="38"/>
      <c r="K3027" s="38"/>
    </row>
    <row r="3028" spans="1:11" x14ac:dyDescent="0.25">
      <c r="A3028" s="39">
        <v>43096</v>
      </c>
      <c r="B3028" s="38">
        <v>0</v>
      </c>
      <c r="C3028" s="38">
        <v>2631.8939999999998</v>
      </c>
      <c r="D3028" s="38">
        <v>2631.8939999999998</v>
      </c>
      <c r="E3028" s="38">
        <v>2631.8939999999998</v>
      </c>
      <c r="F3028" s="38">
        <v>2631.8939999999998</v>
      </c>
      <c r="G3028" s="38"/>
      <c r="H3028" s="38"/>
      <c r="I3028" s="38"/>
      <c r="J3028" s="38"/>
      <c r="K3028" s="38"/>
    </row>
    <row r="3029" spans="1:11" x14ac:dyDescent="0.25">
      <c r="A3029" s="39">
        <v>43097</v>
      </c>
      <c r="B3029" s="38">
        <v>0</v>
      </c>
      <c r="C3029" s="38">
        <v>2674.4679999999998</v>
      </c>
      <c r="D3029" s="38">
        <v>2674.4679999999998</v>
      </c>
      <c r="E3029" s="38">
        <v>2674.4679999999998</v>
      </c>
      <c r="F3029" s="38">
        <v>2674.4679999999998</v>
      </c>
      <c r="G3029" s="38"/>
      <c r="H3029" s="38"/>
      <c r="I3029" s="38"/>
      <c r="J3029" s="38"/>
      <c r="K3029" s="38"/>
    </row>
    <row r="3030" spans="1:11" x14ac:dyDescent="0.25">
      <c r="A3030" s="39">
        <v>43098</v>
      </c>
      <c r="B3030" s="38">
        <v>0</v>
      </c>
      <c r="C3030" s="38">
        <v>2641.4549999999999</v>
      </c>
      <c r="D3030" s="38">
        <v>2641.4549999999999</v>
      </c>
      <c r="E3030" s="38">
        <v>2641.4549999999999</v>
      </c>
      <c r="F3030" s="38">
        <v>2641.4549999999999</v>
      </c>
      <c r="G3030" s="38"/>
      <c r="H3030" s="38"/>
      <c r="I3030" s="38"/>
      <c r="J3030" s="38"/>
      <c r="K3030" s="38"/>
    </row>
    <row r="3031" spans="1:11" x14ac:dyDescent="0.25">
      <c r="A3031" s="39">
        <v>43102</v>
      </c>
      <c r="B3031" s="38">
        <v>0</v>
      </c>
      <c r="C3031" s="38">
        <v>2732.585</v>
      </c>
      <c r="D3031" s="38">
        <v>2732.585</v>
      </c>
      <c r="E3031" s="38">
        <v>2732.585</v>
      </c>
      <c r="F3031" s="38">
        <v>2732.585</v>
      </c>
      <c r="G3031" s="38"/>
      <c r="H3031" s="38"/>
      <c r="I3031" s="38"/>
      <c r="J3031" s="38"/>
      <c r="K3031" s="38"/>
    </row>
    <row r="3032" spans="1:11" x14ac:dyDescent="0.25">
      <c r="A3032" s="39">
        <v>43103</v>
      </c>
      <c r="B3032" s="38">
        <v>0</v>
      </c>
      <c r="C3032" s="38">
        <v>2792.2910000000002</v>
      </c>
      <c r="D3032" s="38">
        <v>2792.2910000000002</v>
      </c>
      <c r="E3032" s="38">
        <v>2792.2910000000002</v>
      </c>
      <c r="F3032" s="38">
        <v>2792.2910000000002</v>
      </c>
      <c r="G3032" s="38"/>
      <c r="H3032" s="38"/>
      <c r="I3032" s="38"/>
      <c r="J3032" s="38"/>
      <c r="K3032" s="38"/>
    </row>
    <row r="3033" spans="1:11" x14ac:dyDescent="0.25">
      <c r="A3033" s="39">
        <v>43104</v>
      </c>
      <c r="B3033" s="38">
        <v>0</v>
      </c>
      <c r="C3033" s="38">
        <v>2805.422</v>
      </c>
      <c r="D3033" s="38">
        <v>2805.422</v>
      </c>
      <c r="E3033" s="38">
        <v>2805.422</v>
      </c>
      <c r="F3033" s="38">
        <v>2805.422</v>
      </c>
      <c r="G3033" s="38"/>
      <c r="H3033" s="38"/>
      <c r="I3033" s="38"/>
      <c r="J3033" s="38"/>
      <c r="K3033" s="38"/>
    </row>
    <row r="3034" spans="1:11" x14ac:dyDescent="0.25">
      <c r="A3034" s="39">
        <v>43105</v>
      </c>
      <c r="B3034" s="38">
        <v>0</v>
      </c>
      <c r="C3034" s="38">
        <v>2801.9090000000001</v>
      </c>
      <c r="D3034" s="38">
        <v>2801.9090000000001</v>
      </c>
      <c r="E3034" s="38">
        <v>2801.9090000000001</v>
      </c>
      <c r="F3034" s="38">
        <v>2801.9090000000001</v>
      </c>
      <c r="G3034" s="38"/>
      <c r="H3034" s="38"/>
      <c r="I3034" s="38"/>
      <c r="J3034" s="38"/>
      <c r="K3034" s="38"/>
    </row>
    <row r="3035" spans="1:11" x14ac:dyDescent="0.25">
      <c r="A3035" s="39">
        <v>43108</v>
      </c>
      <c r="B3035" s="38">
        <v>0</v>
      </c>
      <c r="C3035" s="38">
        <v>2835.424</v>
      </c>
      <c r="D3035" s="38">
        <v>2835.424</v>
      </c>
      <c r="E3035" s="38">
        <v>2835.424</v>
      </c>
      <c r="F3035" s="38">
        <v>2835.424</v>
      </c>
      <c r="G3035" s="38"/>
      <c r="H3035" s="38"/>
      <c r="I3035" s="38"/>
      <c r="J3035" s="38"/>
      <c r="K3035" s="38"/>
    </row>
    <row r="3036" spans="1:11" x14ac:dyDescent="0.25">
      <c r="A3036" s="39">
        <v>43109</v>
      </c>
      <c r="B3036" s="38">
        <v>0</v>
      </c>
      <c r="C3036" s="38">
        <v>2805.1439999999998</v>
      </c>
      <c r="D3036" s="38">
        <v>2805.1439999999998</v>
      </c>
      <c r="E3036" s="38">
        <v>2805.1439999999998</v>
      </c>
      <c r="F3036" s="38">
        <v>2805.1439999999998</v>
      </c>
      <c r="G3036" s="38"/>
      <c r="H3036" s="38"/>
      <c r="I3036" s="38"/>
      <c r="J3036" s="38"/>
      <c r="K3036" s="38"/>
    </row>
    <row r="3037" spans="1:11" x14ac:dyDescent="0.25">
      <c r="A3037" s="39">
        <v>43110</v>
      </c>
      <c r="B3037" s="38">
        <v>0</v>
      </c>
      <c r="C3037" s="38">
        <v>2821.8229999999999</v>
      </c>
      <c r="D3037" s="38">
        <v>2821.8229999999999</v>
      </c>
      <c r="E3037" s="38">
        <v>2821.8229999999999</v>
      </c>
      <c r="F3037" s="38">
        <v>2821.8229999999999</v>
      </c>
      <c r="G3037" s="38"/>
      <c r="H3037" s="38"/>
      <c r="I3037" s="38"/>
      <c r="J3037" s="38"/>
      <c r="K3037" s="38"/>
    </row>
    <row r="3038" spans="1:11" x14ac:dyDescent="0.25">
      <c r="A3038" s="39">
        <v>43111</v>
      </c>
      <c r="B3038" s="38">
        <v>0</v>
      </c>
      <c r="C3038" s="38">
        <v>2837.31</v>
      </c>
      <c r="D3038" s="38">
        <v>2837.31</v>
      </c>
      <c r="E3038" s="38">
        <v>2837.31</v>
      </c>
      <c r="F3038" s="38">
        <v>2837.31</v>
      </c>
      <c r="G3038" s="38"/>
      <c r="H3038" s="38"/>
      <c r="I3038" s="38"/>
      <c r="J3038" s="38"/>
      <c r="K3038" s="38"/>
    </row>
    <row r="3039" spans="1:11" x14ac:dyDescent="0.25">
      <c r="A3039" s="39">
        <v>43112</v>
      </c>
      <c r="B3039" s="38">
        <v>0</v>
      </c>
      <c r="C3039" s="38">
        <v>2835.5630000000001</v>
      </c>
      <c r="D3039" s="38">
        <v>2835.5630000000001</v>
      </c>
      <c r="E3039" s="38">
        <v>2835.5630000000001</v>
      </c>
      <c r="F3039" s="38">
        <v>2835.5630000000001</v>
      </c>
      <c r="G3039" s="38"/>
      <c r="H3039" s="38"/>
      <c r="I3039" s="38"/>
      <c r="J3039" s="38"/>
      <c r="K3039" s="38"/>
    </row>
    <row r="3040" spans="1:11" x14ac:dyDescent="0.25">
      <c r="A3040" s="39">
        <v>43116</v>
      </c>
      <c r="B3040" s="38">
        <v>0</v>
      </c>
      <c r="C3040" s="38">
        <v>2690.116</v>
      </c>
      <c r="D3040" s="38">
        <v>2690.116</v>
      </c>
      <c r="E3040" s="38">
        <v>2690.116</v>
      </c>
      <c r="F3040" s="38">
        <v>2690.116</v>
      </c>
      <c r="G3040" s="38"/>
      <c r="H3040" s="38"/>
      <c r="I3040" s="38"/>
      <c r="J3040" s="38"/>
      <c r="K3040" s="38"/>
    </row>
    <row r="3041" spans="1:11" x14ac:dyDescent="0.25">
      <c r="A3041" s="39">
        <v>43117</v>
      </c>
      <c r="B3041" s="38">
        <v>0</v>
      </c>
      <c r="C3041" s="38">
        <v>2736.65</v>
      </c>
      <c r="D3041" s="38">
        <v>2736.65</v>
      </c>
      <c r="E3041" s="38">
        <v>2736.65</v>
      </c>
      <c r="F3041" s="38">
        <v>2736.65</v>
      </c>
      <c r="G3041" s="38"/>
      <c r="H3041" s="38"/>
      <c r="I3041" s="38"/>
      <c r="J3041" s="38"/>
      <c r="K3041" s="38"/>
    </row>
    <row r="3042" spans="1:11" x14ac:dyDescent="0.25">
      <c r="A3042" s="39">
        <v>43118</v>
      </c>
      <c r="B3042" s="38">
        <v>0</v>
      </c>
      <c r="C3042" s="38">
        <v>2716.2910000000002</v>
      </c>
      <c r="D3042" s="38">
        <v>2716.2910000000002</v>
      </c>
      <c r="E3042" s="38">
        <v>2716.2910000000002</v>
      </c>
      <c r="F3042" s="38">
        <v>2716.2910000000002</v>
      </c>
      <c r="G3042" s="38"/>
      <c r="H3042" s="38"/>
      <c r="I3042" s="38"/>
      <c r="J3042" s="38"/>
      <c r="K3042" s="38"/>
    </row>
    <row r="3043" spans="1:11" x14ac:dyDescent="0.25">
      <c r="A3043" s="39">
        <v>43119</v>
      </c>
      <c r="B3043" s="38">
        <v>0</v>
      </c>
      <c r="C3043" s="38">
        <v>2726.8560000000002</v>
      </c>
      <c r="D3043" s="38">
        <v>2726.8560000000002</v>
      </c>
      <c r="E3043" s="38">
        <v>2726.8560000000002</v>
      </c>
      <c r="F3043" s="38">
        <v>2726.8560000000002</v>
      </c>
      <c r="G3043" s="38"/>
      <c r="H3043" s="38"/>
      <c r="I3043" s="38"/>
      <c r="J3043" s="38"/>
      <c r="K3043" s="38"/>
    </row>
    <row r="3044" spans="1:11" x14ac:dyDescent="0.25">
      <c r="A3044" s="39">
        <v>43122</v>
      </c>
      <c r="B3044" s="38">
        <v>0</v>
      </c>
      <c r="C3044" s="38">
        <v>2786.7220000000002</v>
      </c>
      <c r="D3044" s="38">
        <v>2786.7220000000002</v>
      </c>
      <c r="E3044" s="38">
        <v>2786.7220000000002</v>
      </c>
      <c r="F3044" s="38">
        <v>2786.7220000000002</v>
      </c>
      <c r="G3044" s="38"/>
      <c r="H3044" s="38"/>
      <c r="I3044" s="38"/>
      <c r="J3044" s="38"/>
      <c r="K3044" s="38"/>
    </row>
    <row r="3045" spans="1:11" x14ac:dyDescent="0.25">
      <c r="A3045" s="39">
        <v>43123</v>
      </c>
      <c r="B3045" s="38">
        <v>0</v>
      </c>
      <c r="C3045" s="38">
        <v>2754.2530000000002</v>
      </c>
      <c r="D3045" s="38">
        <v>2754.2530000000002</v>
      </c>
      <c r="E3045" s="38">
        <v>2754.2530000000002</v>
      </c>
      <c r="F3045" s="38">
        <v>2754.2530000000002</v>
      </c>
      <c r="G3045" s="38"/>
      <c r="H3045" s="38"/>
      <c r="I3045" s="38"/>
      <c r="J3045" s="38"/>
      <c r="K3045" s="38"/>
    </row>
    <row r="3046" spans="1:11" x14ac:dyDescent="0.25">
      <c r="A3046" s="39">
        <v>43124</v>
      </c>
      <c r="B3046" s="38">
        <v>0</v>
      </c>
      <c r="C3046" s="38">
        <v>2693.5430000000001</v>
      </c>
      <c r="D3046" s="38">
        <v>2693.5430000000001</v>
      </c>
      <c r="E3046" s="38">
        <v>2693.5430000000001</v>
      </c>
      <c r="F3046" s="38">
        <v>2693.5430000000001</v>
      </c>
      <c r="G3046" s="38"/>
      <c r="H3046" s="38"/>
      <c r="I3046" s="38"/>
      <c r="J3046" s="38"/>
      <c r="K3046" s="38"/>
    </row>
    <row r="3047" spans="1:11" x14ac:dyDescent="0.25">
      <c r="A3047" s="39">
        <v>43125</v>
      </c>
      <c r="B3047" s="38">
        <v>0</v>
      </c>
      <c r="C3047" s="38">
        <v>2634.5459999999998</v>
      </c>
      <c r="D3047" s="38">
        <v>2634.5459999999998</v>
      </c>
      <c r="E3047" s="38">
        <v>2634.5459999999998</v>
      </c>
      <c r="F3047" s="38">
        <v>2634.5459999999998</v>
      </c>
      <c r="G3047" s="38"/>
      <c r="H3047" s="38"/>
      <c r="I3047" s="38"/>
      <c r="J3047" s="38"/>
      <c r="K3047" s="38"/>
    </row>
    <row r="3048" spans="1:11" x14ac:dyDescent="0.25">
      <c r="A3048" s="39">
        <v>43126</v>
      </c>
      <c r="B3048" s="38">
        <v>0</v>
      </c>
      <c r="C3048" s="38">
        <v>2652.4830000000002</v>
      </c>
      <c r="D3048" s="38">
        <v>2652.4830000000002</v>
      </c>
      <c r="E3048" s="38">
        <v>2652.4830000000002</v>
      </c>
      <c r="F3048" s="38">
        <v>2652.4830000000002</v>
      </c>
      <c r="G3048" s="38"/>
      <c r="H3048" s="38"/>
      <c r="I3048" s="38"/>
      <c r="J3048" s="38"/>
      <c r="K3048" s="38"/>
    </row>
    <row r="3049" spans="1:11" x14ac:dyDescent="0.25">
      <c r="A3049" s="39">
        <v>43129</v>
      </c>
      <c r="B3049" s="38">
        <v>0</v>
      </c>
      <c r="C3049" s="38">
        <v>2464.4360000000001</v>
      </c>
      <c r="D3049" s="38">
        <v>2464.4360000000001</v>
      </c>
      <c r="E3049" s="38">
        <v>2464.4360000000001</v>
      </c>
      <c r="F3049" s="38">
        <v>2464.4360000000001</v>
      </c>
      <c r="G3049" s="38"/>
      <c r="H3049" s="38"/>
      <c r="I3049" s="38"/>
      <c r="J3049" s="38"/>
      <c r="K3049" s="38"/>
    </row>
    <row r="3050" spans="1:11" x14ac:dyDescent="0.25">
      <c r="A3050" s="39">
        <v>43130</v>
      </c>
      <c r="B3050" s="38">
        <v>0</v>
      </c>
      <c r="C3050" s="38">
        <v>2388.3580000000002</v>
      </c>
      <c r="D3050" s="38">
        <v>2388.3580000000002</v>
      </c>
      <c r="E3050" s="38">
        <v>2388.3580000000002</v>
      </c>
      <c r="F3050" s="38">
        <v>2388.3580000000002</v>
      </c>
      <c r="G3050" s="38"/>
      <c r="H3050" s="38"/>
      <c r="I3050" s="38"/>
      <c r="J3050" s="38"/>
      <c r="K3050" s="38"/>
    </row>
    <row r="3051" spans="1:11" x14ac:dyDescent="0.25">
      <c r="A3051" s="39">
        <v>43131</v>
      </c>
      <c r="B3051" s="38">
        <v>0</v>
      </c>
      <c r="C3051" s="38">
        <v>2426.9769999999999</v>
      </c>
      <c r="D3051" s="38">
        <v>2426.9769999999999</v>
      </c>
      <c r="E3051" s="38">
        <v>2426.9769999999999</v>
      </c>
      <c r="F3051" s="38">
        <v>2426.9769999999999</v>
      </c>
      <c r="G3051" s="38"/>
      <c r="H3051" s="38"/>
      <c r="I3051" s="38"/>
      <c r="J3051" s="38"/>
      <c r="K3051" s="38"/>
    </row>
    <row r="3052" spans="1:11" x14ac:dyDescent="0.25">
      <c r="A3052" s="39">
        <v>43132</v>
      </c>
      <c r="B3052" s="38">
        <v>0</v>
      </c>
      <c r="C3052" s="38">
        <v>2504.5639999999999</v>
      </c>
      <c r="D3052" s="38">
        <v>2504.5639999999999</v>
      </c>
      <c r="E3052" s="38">
        <v>2504.5639999999999</v>
      </c>
      <c r="F3052" s="38">
        <v>2504.5639999999999</v>
      </c>
      <c r="G3052" s="38"/>
      <c r="H3052" s="38"/>
      <c r="I3052" s="38"/>
      <c r="J3052" s="38"/>
      <c r="K3052" s="38"/>
    </row>
    <row r="3053" spans="1:11" x14ac:dyDescent="0.25">
      <c r="A3053" s="39">
        <v>43133</v>
      </c>
      <c r="B3053" s="38">
        <v>0</v>
      </c>
      <c r="C3053" s="38">
        <v>2162.346</v>
      </c>
      <c r="D3053" s="38">
        <v>2162.346</v>
      </c>
      <c r="E3053" s="38">
        <v>2162.346</v>
      </c>
      <c r="F3053" s="38">
        <v>2162.346</v>
      </c>
      <c r="G3053" s="38"/>
      <c r="H3053" s="38"/>
      <c r="I3053" s="38"/>
      <c r="J3053" s="38"/>
      <c r="K3053" s="38"/>
    </row>
    <row r="3054" spans="1:11" x14ac:dyDescent="0.25">
      <c r="A3054" s="39">
        <v>43136</v>
      </c>
      <c r="B3054" s="38">
        <v>0</v>
      </c>
      <c r="C3054" s="38">
        <v>1511.057</v>
      </c>
      <c r="D3054" s="38">
        <v>1511.057</v>
      </c>
      <c r="E3054" s="38">
        <v>1511.057</v>
      </c>
      <c r="F3054" s="38">
        <v>1511.057</v>
      </c>
      <c r="G3054" s="38"/>
      <c r="H3054" s="38"/>
      <c r="I3054" s="38"/>
      <c r="J3054" s="38"/>
      <c r="K3054" s="38"/>
    </row>
    <row r="3055" spans="1:11" x14ac:dyDescent="0.25">
      <c r="A3055" s="39">
        <v>43137</v>
      </c>
      <c r="B3055" s="38">
        <v>0</v>
      </c>
      <c r="C3055" s="38">
        <v>1499.836</v>
      </c>
      <c r="D3055" s="38">
        <v>1499.836</v>
      </c>
      <c r="E3055" s="38">
        <v>1499.836</v>
      </c>
      <c r="F3055" s="38">
        <v>1499.836</v>
      </c>
      <c r="G3055" s="38"/>
      <c r="H3055" s="38"/>
      <c r="I3055" s="38"/>
      <c r="J3055" s="38"/>
      <c r="K3055" s="38"/>
    </row>
    <row r="3056" spans="1:11" x14ac:dyDescent="0.25">
      <c r="A3056" s="39">
        <v>43138</v>
      </c>
      <c r="B3056" s="38">
        <v>0</v>
      </c>
      <c r="C3056" s="38">
        <v>1494.614</v>
      </c>
      <c r="D3056" s="38">
        <v>1494.614</v>
      </c>
      <c r="E3056" s="38">
        <v>1494.614</v>
      </c>
      <c r="F3056" s="38">
        <v>1494.614</v>
      </c>
      <c r="G3056" s="38"/>
      <c r="H3056" s="38"/>
      <c r="I3056" s="38"/>
      <c r="J3056" s="38"/>
      <c r="K3056" s="38"/>
    </row>
    <row r="3057" spans="1:11" x14ac:dyDescent="0.25">
      <c r="A3057" s="39">
        <v>43139</v>
      </c>
      <c r="B3057" s="38">
        <v>0</v>
      </c>
      <c r="C3057" s="38">
        <v>1115.5889999999999</v>
      </c>
      <c r="D3057" s="38">
        <v>1115.5889999999999</v>
      </c>
      <c r="E3057" s="38">
        <v>1115.5889999999999</v>
      </c>
      <c r="F3057" s="38">
        <v>1115.5889999999999</v>
      </c>
      <c r="G3057" s="38"/>
      <c r="H3057" s="38"/>
      <c r="I3057" s="38"/>
      <c r="J3057" s="38"/>
      <c r="K3057" s="38"/>
    </row>
    <row r="3058" spans="1:11" x14ac:dyDescent="0.25">
      <c r="A3058" s="39">
        <v>43140</v>
      </c>
      <c r="B3058" s="38">
        <v>0</v>
      </c>
      <c r="C3058" s="38">
        <v>1219.471</v>
      </c>
      <c r="D3058" s="38">
        <v>1219.471</v>
      </c>
      <c r="E3058" s="38">
        <v>1219.471</v>
      </c>
      <c r="F3058" s="38">
        <v>1219.471</v>
      </c>
      <c r="G3058" s="38"/>
      <c r="H3058" s="38"/>
      <c r="I3058" s="38"/>
      <c r="J3058" s="38"/>
      <c r="K3058" s="38"/>
    </row>
    <row r="3059" spans="1:11" x14ac:dyDescent="0.25">
      <c r="A3059" s="39">
        <v>43143</v>
      </c>
      <c r="B3059" s="38">
        <v>0</v>
      </c>
      <c r="C3059" s="38">
        <v>1257.538</v>
      </c>
      <c r="D3059" s="38">
        <v>1257.538</v>
      </c>
      <c r="E3059" s="38">
        <v>1257.538</v>
      </c>
      <c r="F3059" s="38">
        <v>1257.538</v>
      </c>
      <c r="G3059" s="38"/>
      <c r="H3059" s="38"/>
      <c r="I3059" s="38"/>
      <c r="J3059" s="38"/>
      <c r="K3059" s="38"/>
    </row>
    <row r="3060" spans="1:11" x14ac:dyDescent="0.25">
      <c r="A3060" s="39">
        <v>43144</v>
      </c>
      <c r="B3060" s="38">
        <v>0</v>
      </c>
      <c r="C3060" s="38">
        <v>1267.4929999999999</v>
      </c>
      <c r="D3060" s="38">
        <v>1267.4929999999999</v>
      </c>
      <c r="E3060" s="38">
        <v>1267.4929999999999</v>
      </c>
      <c r="F3060" s="38">
        <v>1267.4929999999999</v>
      </c>
      <c r="G3060" s="38"/>
      <c r="H3060" s="38"/>
      <c r="I3060" s="38"/>
      <c r="J3060" s="38"/>
      <c r="K3060" s="38"/>
    </row>
    <row r="3061" spans="1:11" x14ac:dyDescent="0.25">
      <c r="A3061" s="39">
        <v>43145</v>
      </c>
      <c r="B3061" s="38">
        <v>0</v>
      </c>
      <c r="C3061" s="38">
        <v>1403.5440000000001</v>
      </c>
      <c r="D3061" s="38">
        <v>1403.5440000000001</v>
      </c>
      <c r="E3061" s="38">
        <v>1403.5440000000001</v>
      </c>
      <c r="F3061" s="38">
        <v>1403.5440000000001</v>
      </c>
      <c r="G3061" s="38"/>
      <c r="H3061" s="38"/>
      <c r="I3061" s="38"/>
      <c r="J3061" s="38"/>
      <c r="K3061" s="38"/>
    </row>
    <row r="3062" spans="1:11" x14ac:dyDescent="0.25">
      <c r="A3062" s="39">
        <v>43146</v>
      </c>
      <c r="B3062" s="38">
        <v>0</v>
      </c>
      <c r="C3062" s="38">
        <v>1428.498</v>
      </c>
      <c r="D3062" s="38">
        <v>1428.498</v>
      </c>
      <c r="E3062" s="38">
        <v>1428.498</v>
      </c>
      <c r="F3062" s="38">
        <v>1428.498</v>
      </c>
      <c r="G3062" s="38"/>
      <c r="H3062" s="38"/>
      <c r="I3062" s="38"/>
      <c r="J3062" s="38"/>
      <c r="K3062" s="38"/>
    </row>
    <row r="3063" spans="1:11" x14ac:dyDescent="0.25">
      <c r="A3063" s="39">
        <v>43147</v>
      </c>
      <c r="B3063" s="38">
        <v>0</v>
      </c>
      <c r="C3063" s="38">
        <v>1426.7349999999999</v>
      </c>
      <c r="D3063" s="38">
        <v>1426.7349999999999</v>
      </c>
      <c r="E3063" s="38">
        <v>1426.7349999999999</v>
      </c>
      <c r="F3063" s="38">
        <v>1426.7349999999999</v>
      </c>
      <c r="G3063" s="38"/>
      <c r="H3063" s="38"/>
      <c r="I3063" s="38"/>
      <c r="J3063" s="38"/>
      <c r="K3063" s="38"/>
    </row>
    <row r="3064" spans="1:11" x14ac:dyDescent="0.25">
      <c r="A3064" s="39">
        <v>43151</v>
      </c>
      <c r="B3064" s="38">
        <v>0</v>
      </c>
      <c r="C3064" s="38">
        <v>1357.403</v>
      </c>
      <c r="D3064" s="38">
        <v>1357.403</v>
      </c>
      <c r="E3064" s="38">
        <v>1357.403</v>
      </c>
      <c r="F3064" s="38">
        <v>1357.403</v>
      </c>
      <c r="G3064" s="38"/>
      <c r="H3064" s="38"/>
      <c r="I3064" s="38"/>
      <c r="J3064" s="38"/>
      <c r="K3064" s="38"/>
    </row>
    <row r="3065" spans="1:11" x14ac:dyDescent="0.25">
      <c r="A3065" s="39">
        <v>43152</v>
      </c>
      <c r="B3065" s="38">
        <v>0</v>
      </c>
      <c r="C3065" s="38">
        <v>1363.796</v>
      </c>
      <c r="D3065" s="38">
        <v>1363.796</v>
      </c>
      <c r="E3065" s="38">
        <v>1363.796</v>
      </c>
      <c r="F3065" s="38">
        <v>1363.796</v>
      </c>
      <c r="G3065" s="38"/>
      <c r="H3065" s="38"/>
      <c r="I3065" s="38"/>
      <c r="J3065" s="38"/>
      <c r="K3065" s="38"/>
    </row>
    <row r="3066" spans="1:11" x14ac:dyDescent="0.25">
      <c r="A3066" s="39">
        <v>43153</v>
      </c>
      <c r="B3066" s="38">
        <v>0</v>
      </c>
      <c r="C3066" s="38">
        <v>1352.5540000000001</v>
      </c>
      <c r="D3066" s="38">
        <v>1352.5540000000001</v>
      </c>
      <c r="E3066" s="38">
        <v>1352.5540000000001</v>
      </c>
      <c r="F3066" s="38">
        <v>1352.5540000000001</v>
      </c>
      <c r="G3066" s="38"/>
      <c r="H3066" s="38"/>
      <c r="I3066" s="38"/>
      <c r="J3066" s="38"/>
      <c r="K3066" s="38"/>
    </row>
    <row r="3067" spans="1:11" x14ac:dyDescent="0.25">
      <c r="A3067" s="39">
        <v>43154</v>
      </c>
      <c r="B3067" s="38">
        <v>0</v>
      </c>
      <c r="C3067" s="38">
        <v>1463.4010000000001</v>
      </c>
      <c r="D3067" s="38">
        <v>1463.4010000000001</v>
      </c>
      <c r="E3067" s="38">
        <v>1463.4010000000001</v>
      </c>
      <c r="F3067" s="38">
        <v>1463.4010000000001</v>
      </c>
      <c r="G3067" s="38"/>
      <c r="H3067" s="38"/>
      <c r="I3067" s="38"/>
      <c r="J3067" s="38"/>
      <c r="K3067" s="38"/>
    </row>
    <row r="3068" spans="1:11" x14ac:dyDescent="0.25">
      <c r="A3068" s="39">
        <v>43157</v>
      </c>
      <c r="B3068" s="38">
        <v>0</v>
      </c>
      <c r="C3068" s="38">
        <v>1508.566</v>
      </c>
      <c r="D3068" s="38">
        <v>1508.566</v>
      </c>
      <c r="E3068" s="38">
        <v>1508.566</v>
      </c>
      <c r="F3068" s="38">
        <v>1508.566</v>
      </c>
      <c r="G3068" s="38"/>
      <c r="H3068" s="38"/>
      <c r="I3068" s="38"/>
      <c r="J3068" s="38"/>
      <c r="K3068" s="38"/>
    </row>
    <row r="3069" spans="1:11" x14ac:dyDescent="0.25">
      <c r="A3069" s="39">
        <v>43158</v>
      </c>
      <c r="B3069" s="38">
        <v>0</v>
      </c>
      <c r="C3069" s="38">
        <v>1393.8910000000001</v>
      </c>
      <c r="D3069" s="38">
        <v>1393.8910000000001</v>
      </c>
      <c r="E3069" s="38">
        <v>1393.8910000000001</v>
      </c>
      <c r="F3069" s="38">
        <v>1393.8910000000001</v>
      </c>
      <c r="G3069" s="38"/>
      <c r="H3069" s="38"/>
      <c r="I3069" s="38"/>
      <c r="J3069" s="38"/>
      <c r="K3069" s="38"/>
    </row>
    <row r="3070" spans="1:11" x14ac:dyDescent="0.25">
      <c r="A3070" s="39">
        <v>43159</v>
      </c>
      <c r="B3070" s="38">
        <v>0</v>
      </c>
      <c r="C3070" s="38">
        <v>1335.684</v>
      </c>
      <c r="D3070" s="38">
        <v>1335.684</v>
      </c>
      <c r="E3070" s="38">
        <v>1335.684</v>
      </c>
      <c r="F3070" s="38">
        <v>1335.684</v>
      </c>
      <c r="G3070" s="38"/>
      <c r="H3070" s="38"/>
      <c r="I3070" s="38"/>
      <c r="J3070" s="38"/>
      <c r="K3070" s="38"/>
    </row>
    <row r="3071" spans="1:11" x14ac:dyDescent="0.25">
      <c r="A3071" s="39">
        <v>43160</v>
      </c>
      <c r="B3071" s="38">
        <v>0</v>
      </c>
      <c r="C3071" s="38">
        <v>1248.0550000000001</v>
      </c>
      <c r="D3071" s="38">
        <v>1248.0550000000001</v>
      </c>
      <c r="E3071" s="38">
        <v>1248.0550000000001</v>
      </c>
      <c r="F3071" s="38">
        <v>1248.0550000000001</v>
      </c>
      <c r="G3071" s="38"/>
      <c r="H3071" s="38"/>
      <c r="I3071" s="38"/>
      <c r="J3071" s="38"/>
      <c r="K3071" s="38"/>
    </row>
    <row r="3072" spans="1:11" x14ac:dyDescent="0.25">
      <c r="A3072" s="39">
        <v>43161</v>
      </c>
      <c r="B3072" s="38">
        <v>0</v>
      </c>
      <c r="C3072" s="38">
        <v>1293.5139999999999</v>
      </c>
      <c r="D3072" s="38">
        <v>1293.5139999999999</v>
      </c>
      <c r="E3072" s="38">
        <v>1293.5139999999999</v>
      </c>
      <c r="F3072" s="38">
        <v>1293.5139999999999</v>
      </c>
      <c r="G3072" s="38"/>
      <c r="H3072" s="38"/>
      <c r="I3072" s="38"/>
      <c r="J3072" s="38"/>
      <c r="K3072" s="38"/>
    </row>
    <row r="3073" spans="1:11" x14ac:dyDescent="0.25">
      <c r="A3073" s="39">
        <v>43164</v>
      </c>
      <c r="B3073" s="38">
        <v>0</v>
      </c>
      <c r="C3073" s="38">
        <v>1346.979</v>
      </c>
      <c r="D3073" s="38">
        <v>1346.979</v>
      </c>
      <c r="E3073" s="38">
        <v>1346.979</v>
      </c>
      <c r="F3073" s="38">
        <v>1346.979</v>
      </c>
      <c r="G3073" s="38"/>
      <c r="H3073" s="38"/>
      <c r="I3073" s="38"/>
      <c r="J3073" s="38"/>
      <c r="K3073" s="38"/>
    </row>
    <row r="3074" spans="1:11" x14ac:dyDescent="0.25">
      <c r="A3074" s="39">
        <v>43165</v>
      </c>
      <c r="B3074" s="38">
        <v>0</v>
      </c>
      <c r="C3074" s="38">
        <v>1335.606</v>
      </c>
      <c r="D3074" s="38">
        <v>1335.606</v>
      </c>
      <c r="E3074" s="38">
        <v>1335.606</v>
      </c>
      <c r="F3074" s="38">
        <v>1335.606</v>
      </c>
      <c r="G3074" s="38"/>
      <c r="H3074" s="38"/>
      <c r="I3074" s="38"/>
      <c r="J3074" s="38"/>
      <c r="K3074" s="38"/>
    </row>
    <row r="3075" spans="1:11" x14ac:dyDescent="0.25">
      <c r="A3075" s="39">
        <v>43166</v>
      </c>
      <c r="B3075" s="38">
        <v>0</v>
      </c>
      <c r="C3075" s="38">
        <v>1352.6969999999999</v>
      </c>
      <c r="D3075" s="38">
        <v>1352.6969999999999</v>
      </c>
      <c r="E3075" s="38">
        <v>1352.6969999999999</v>
      </c>
      <c r="F3075" s="38">
        <v>1352.6969999999999</v>
      </c>
      <c r="G3075" s="38"/>
      <c r="H3075" s="38"/>
      <c r="I3075" s="38"/>
      <c r="J3075" s="38"/>
      <c r="K3075" s="38"/>
    </row>
    <row r="3076" spans="1:11" x14ac:dyDescent="0.25">
      <c r="A3076" s="39">
        <v>43167</v>
      </c>
      <c r="B3076" s="38">
        <v>0</v>
      </c>
      <c r="C3076" s="38">
        <v>1386.001</v>
      </c>
      <c r="D3076" s="38">
        <v>1386.001</v>
      </c>
      <c r="E3076" s="38">
        <v>1386.001</v>
      </c>
      <c r="F3076" s="38">
        <v>1386.001</v>
      </c>
      <c r="G3076" s="38"/>
      <c r="H3076" s="38"/>
      <c r="I3076" s="38"/>
      <c r="J3076" s="38"/>
      <c r="K3076" s="38"/>
    </row>
    <row r="3077" spans="1:11" x14ac:dyDescent="0.25">
      <c r="A3077" s="39">
        <v>43168</v>
      </c>
      <c r="B3077" s="38">
        <v>0</v>
      </c>
      <c r="C3077" s="38">
        <v>1512.1220000000001</v>
      </c>
      <c r="D3077" s="38">
        <v>1512.1220000000001</v>
      </c>
      <c r="E3077" s="38">
        <v>1512.1220000000001</v>
      </c>
      <c r="F3077" s="38">
        <v>1512.1220000000001</v>
      </c>
      <c r="G3077" s="38"/>
      <c r="H3077" s="38"/>
      <c r="I3077" s="38"/>
      <c r="J3077" s="38"/>
      <c r="K3077" s="38"/>
    </row>
    <row r="3078" spans="1:11" x14ac:dyDescent="0.25">
      <c r="A3078" s="39">
        <v>43171</v>
      </c>
      <c r="B3078" s="38">
        <v>0</v>
      </c>
      <c r="C3078" s="38">
        <v>1463.472</v>
      </c>
      <c r="D3078" s="38">
        <v>1463.472</v>
      </c>
      <c r="E3078" s="38">
        <v>1463.472</v>
      </c>
      <c r="F3078" s="38">
        <v>1463.472</v>
      </c>
      <c r="G3078" s="38"/>
      <c r="H3078" s="38"/>
      <c r="I3078" s="38"/>
      <c r="J3078" s="38"/>
      <c r="K3078" s="38"/>
    </row>
    <row r="3079" spans="1:11" x14ac:dyDescent="0.25">
      <c r="A3079" s="39">
        <v>43172</v>
      </c>
      <c r="B3079" s="38">
        <v>0</v>
      </c>
      <c r="C3079" s="38">
        <v>1414.8679999999999</v>
      </c>
      <c r="D3079" s="38">
        <v>1414.8679999999999</v>
      </c>
      <c r="E3079" s="38">
        <v>1414.8679999999999</v>
      </c>
      <c r="F3079" s="38">
        <v>1414.8679999999999</v>
      </c>
      <c r="G3079" s="38"/>
      <c r="H3079" s="38"/>
      <c r="I3079" s="38"/>
      <c r="J3079" s="38"/>
      <c r="K3079" s="38"/>
    </row>
    <row r="3080" spans="1:11" x14ac:dyDescent="0.25">
      <c r="A3080" s="39">
        <v>43173</v>
      </c>
      <c r="B3080" s="38">
        <v>0</v>
      </c>
      <c r="C3080" s="38">
        <v>1387.299</v>
      </c>
      <c r="D3080" s="38">
        <v>1387.299</v>
      </c>
      <c r="E3080" s="38">
        <v>1387.299</v>
      </c>
      <c r="F3080" s="38">
        <v>1387.299</v>
      </c>
      <c r="G3080" s="38"/>
      <c r="H3080" s="38"/>
      <c r="I3080" s="38"/>
      <c r="J3080" s="38"/>
      <c r="K3080" s="38"/>
    </row>
    <row r="3081" spans="1:11" x14ac:dyDescent="0.25">
      <c r="A3081" s="39">
        <v>43174</v>
      </c>
      <c r="B3081" s="38">
        <v>0</v>
      </c>
      <c r="C3081" s="38">
        <v>1438.5219999999999</v>
      </c>
      <c r="D3081" s="38">
        <v>1438.5219999999999</v>
      </c>
      <c r="E3081" s="38">
        <v>1438.5219999999999</v>
      </c>
      <c r="F3081" s="38">
        <v>1438.5219999999999</v>
      </c>
      <c r="G3081" s="38"/>
      <c r="H3081" s="38"/>
      <c r="I3081" s="38"/>
      <c r="J3081" s="38"/>
      <c r="K3081" s="38"/>
    </row>
    <row r="3082" spans="1:11" x14ac:dyDescent="0.25">
      <c r="A3082" s="39">
        <v>43175</v>
      </c>
      <c r="B3082" s="38">
        <v>0</v>
      </c>
      <c r="C3082" s="38">
        <v>1476.3209999999999</v>
      </c>
      <c r="D3082" s="38">
        <v>1476.3209999999999</v>
      </c>
      <c r="E3082" s="38">
        <v>1476.3209999999999</v>
      </c>
      <c r="F3082" s="38">
        <v>1476.3209999999999</v>
      </c>
      <c r="G3082" s="38"/>
      <c r="H3082" s="38"/>
      <c r="I3082" s="38"/>
      <c r="J3082" s="38"/>
      <c r="K3082" s="38"/>
    </row>
    <row r="3083" spans="1:11" x14ac:dyDescent="0.25">
      <c r="A3083" s="39">
        <v>43178</v>
      </c>
      <c r="B3083" s="38">
        <v>0</v>
      </c>
      <c r="C3083" s="38">
        <v>1324.0640000000001</v>
      </c>
      <c r="D3083" s="38">
        <v>1324.0640000000001</v>
      </c>
      <c r="E3083" s="38">
        <v>1324.0640000000001</v>
      </c>
      <c r="F3083" s="38">
        <v>1324.0640000000001</v>
      </c>
      <c r="G3083" s="38"/>
      <c r="H3083" s="38"/>
      <c r="I3083" s="38"/>
      <c r="J3083" s="38"/>
      <c r="K3083" s="38"/>
    </row>
    <row r="3084" spans="1:11" x14ac:dyDescent="0.25">
      <c r="A3084" s="39">
        <v>43179</v>
      </c>
      <c r="B3084" s="38">
        <v>0</v>
      </c>
      <c r="C3084" s="38">
        <v>1339.9459999999999</v>
      </c>
      <c r="D3084" s="38">
        <v>1339.9459999999999</v>
      </c>
      <c r="E3084" s="38">
        <v>1339.9459999999999</v>
      </c>
      <c r="F3084" s="38">
        <v>1339.9459999999999</v>
      </c>
      <c r="G3084" s="38"/>
      <c r="H3084" s="38"/>
      <c r="I3084" s="38"/>
      <c r="J3084" s="38"/>
      <c r="K3084" s="38"/>
    </row>
    <row r="3085" spans="1:11" x14ac:dyDescent="0.25">
      <c r="A3085" s="39">
        <v>43180</v>
      </c>
      <c r="B3085" s="38">
        <v>0</v>
      </c>
      <c r="C3085" s="38">
        <v>1378.0129999999999</v>
      </c>
      <c r="D3085" s="38">
        <v>1378.0129999999999</v>
      </c>
      <c r="E3085" s="38">
        <v>1378.0129999999999</v>
      </c>
      <c r="F3085" s="38">
        <v>1378.0129999999999</v>
      </c>
      <c r="G3085" s="38"/>
      <c r="H3085" s="38"/>
      <c r="I3085" s="38"/>
      <c r="J3085" s="38"/>
      <c r="K3085" s="38"/>
    </row>
    <row r="3086" spans="1:11" x14ac:dyDescent="0.25">
      <c r="A3086" s="39">
        <v>43181</v>
      </c>
      <c r="B3086" s="38">
        <v>0</v>
      </c>
      <c r="C3086" s="38">
        <v>1181.287</v>
      </c>
      <c r="D3086" s="38">
        <v>1181.287</v>
      </c>
      <c r="E3086" s="38">
        <v>1181.287</v>
      </c>
      <c r="F3086" s="38">
        <v>1181.287</v>
      </c>
      <c r="G3086" s="38"/>
      <c r="H3086" s="38"/>
      <c r="I3086" s="38"/>
      <c r="J3086" s="38"/>
      <c r="K3086" s="38"/>
    </row>
    <row r="3087" spans="1:11" x14ac:dyDescent="0.25">
      <c r="A3087" s="39">
        <v>43182</v>
      </c>
      <c r="B3087" s="38">
        <v>0</v>
      </c>
      <c r="C3087" s="38">
        <v>1119.46</v>
      </c>
      <c r="D3087" s="38">
        <v>1119.46</v>
      </c>
      <c r="E3087" s="38">
        <v>1119.46</v>
      </c>
      <c r="F3087" s="38">
        <v>1119.46</v>
      </c>
      <c r="G3087" s="38"/>
      <c r="H3087" s="38"/>
      <c r="I3087" s="38"/>
      <c r="J3087" s="38"/>
      <c r="K3087" s="38"/>
    </row>
    <row r="3088" spans="1:11" x14ac:dyDescent="0.25">
      <c r="A3088" s="39">
        <v>43185</v>
      </c>
      <c r="B3088" s="38">
        <v>0</v>
      </c>
      <c r="C3088" s="38">
        <v>1193.5609999999999</v>
      </c>
      <c r="D3088" s="38">
        <v>1193.5609999999999</v>
      </c>
      <c r="E3088" s="38">
        <v>1193.5609999999999</v>
      </c>
      <c r="F3088" s="38">
        <v>1193.5609999999999</v>
      </c>
      <c r="G3088" s="38"/>
      <c r="H3088" s="38"/>
      <c r="I3088" s="38"/>
      <c r="J3088" s="38"/>
      <c r="K3088" s="38"/>
    </row>
    <row r="3089" spans="1:11" x14ac:dyDescent="0.25">
      <c r="A3089" s="39">
        <v>43186</v>
      </c>
      <c r="B3089" s="38">
        <v>0</v>
      </c>
      <c r="C3089" s="38">
        <v>1104.614</v>
      </c>
      <c r="D3089" s="38">
        <v>1104.614</v>
      </c>
      <c r="E3089" s="38">
        <v>1104.614</v>
      </c>
      <c r="F3089" s="38">
        <v>1104.614</v>
      </c>
      <c r="G3089" s="38"/>
      <c r="H3089" s="38"/>
      <c r="I3089" s="38"/>
      <c r="J3089" s="38"/>
      <c r="K3089" s="38"/>
    </row>
    <row r="3090" spans="1:11" x14ac:dyDescent="0.25">
      <c r="A3090" s="39">
        <v>43187</v>
      </c>
      <c r="B3090" s="38">
        <v>0</v>
      </c>
      <c r="C3090" s="38">
        <v>1094.915</v>
      </c>
      <c r="D3090" s="38">
        <v>1094.915</v>
      </c>
      <c r="E3090" s="38">
        <v>1094.915</v>
      </c>
      <c r="F3090" s="38">
        <v>1094.915</v>
      </c>
      <c r="G3090" s="38"/>
      <c r="H3090" s="38"/>
      <c r="I3090" s="38"/>
      <c r="J3090" s="38"/>
      <c r="K3090" s="38"/>
    </row>
    <row r="3091" spans="1:11" x14ac:dyDescent="0.25">
      <c r="A3091" s="39">
        <v>43188</v>
      </c>
      <c r="B3091" s="38">
        <v>0</v>
      </c>
      <c r="C3091" s="38">
        <v>1162.3</v>
      </c>
      <c r="D3091" s="38">
        <v>1162.3</v>
      </c>
      <c r="E3091" s="38">
        <v>1162.3</v>
      </c>
      <c r="F3091" s="38">
        <v>1162.3</v>
      </c>
      <c r="G3091" s="38"/>
      <c r="H3091" s="38"/>
      <c r="I3091" s="38"/>
      <c r="J3091" s="38"/>
      <c r="K3091" s="38"/>
    </row>
    <row r="3092" spans="1:11" x14ac:dyDescent="0.25">
      <c r="A3092" s="39">
        <v>43192</v>
      </c>
      <c r="B3092" s="38">
        <v>0</v>
      </c>
      <c r="C3092" s="38">
        <v>1047.3589999999999</v>
      </c>
      <c r="D3092" s="38">
        <v>1047.3589999999999</v>
      </c>
      <c r="E3092" s="38">
        <v>1047.3589999999999</v>
      </c>
      <c r="F3092" s="38">
        <v>1047.3589999999999</v>
      </c>
      <c r="G3092" s="38"/>
      <c r="H3092" s="38"/>
      <c r="I3092" s="38"/>
      <c r="J3092" s="38"/>
      <c r="K3092" s="38"/>
    </row>
    <row r="3093" spans="1:11" x14ac:dyDescent="0.25">
      <c r="A3093" s="39">
        <v>43193</v>
      </c>
      <c r="B3093" s="38">
        <v>0</v>
      </c>
      <c r="C3093" s="38">
        <v>1093.6869999999999</v>
      </c>
      <c r="D3093" s="38">
        <v>1093.6869999999999</v>
      </c>
      <c r="E3093" s="38">
        <v>1093.6869999999999</v>
      </c>
      <c r="F3093" s="38">
        <v>1093.6869999999999</v>
      </c>
      <c r="G3093" s="38"/>
      <c r="H3093" s="38"/>
      <c r="I3093" s="38"/>
      <c r="J3093" s="38"/>
      <c r="K3093" s="38"/>
    </row>
    <row r="3094" spans="1:11" x14ac:dyDescent="0.25">
      <c r="A3094" s="39">
        <v>43194</v>
      </c>
      <c r="B3094" s="38">
        <v>0</v>
      </c>
      <c r="C3094" s="38">
        <v>1119.617</v>
      </c>
      <c r="D3094" s="38">
        <v>1119.617</v>
      </c>
      <c r="E3094" s="38">
        <v>1119.617</v>
      </c>
      <c r="F3094" s="38">
        <v>1119.617</v>
      </c>
      <c r="G3094" s="38"/>
      <c r="H3094" s="38"/>
      <c r="I3094" s="38"/>
      <c r="J3094" s="38"/>
      <c r="K3094" s="38"/>
    </row>
    <row r="3095" spans="1:11" x14ac:dyDescent="0.25">
      <c r="A3095" s="39">
        <v>43195</v>
      </c>
      <c r="B3095" s="38">
        <v>0</v>
      </c>
      <c r="C3095" s="38">
        <v>1158.7170000000001</v>
      </c>
      <c r="D3095" s="38">
        <v>1158.7170000000001</v>
      </c>
      <c r="E3095" s="38">
        <v>1158.7170000000001</v>
      </c>
      <c r="F3095" s="38">
        <v>1158.7170000000001</v>
      </c>
      <c r="G3095" s="38"/>
      <c r="H3095" s="38"/>
      <c r="I3095" s="38"/>
      <c r="J3095" s="38"/>
      <c r="K3095" s="38"/>
    </row>
    <row r="3096" spans="1:11" x14ac:dyDescent="0.25">
      <c r="A3096" s="39">
        <v>43196</v>
      </c>
      <c r="B3096" s="38">
        <v>0</v>
      </c>
      <c r="C3096" s="38">
        <v>1081.43</v>
      </c>
      <c r="D3096" s="38">
        <v>1081.43</v>
      </c>
      <c r="E3096" s="38">
        <v>1081.43</v>
      </c>
      <c r="F3096" s="38">
        <v>1081.43</v>
      </c>
      <c r="G3096" s="38"/>
      <c r="H3096" s="38"/>
      <c r="I3096" s="38"/>
      <c r="J3096" s="38"/>
      <c r="K3096" s="38"/>
    </row>
    <row r="3097" spans="1:11" x14ac:dyDescent="0.25">
      <c r="A3097" s="39">
        <v>43199</v>
      </c>
      <c r="B3097" s="38">
        <v>0</v>
      </c>
      <c r="C3097" s="38">
        <v>1091.155</v>
      </c>
      <c r="D3097" s="38">
        <v>1091.155</v>
      </c>
      <c r="E3097" s="38">
        <v>1091.155</v>
      </c>
      <c r="F3097" s="38">
        <v>1091.155</v>
      </c>
      <c r="G3097" s="38"/>
      <c r="H3097" s="38"/>
      <c r="I3097" s="38"/>
      <c r="J3097" s="38"/>
      <c r="K3097" s="38"/>
    </row>
    <row r="3098" spans="1:11" x14ac:dyDescent="0.25">
      <c r="A3098" s="39">
        <v>43200</v>
      </c>
      <c r="B3098" s="38">
        <v>0</v>
      </c>
      <c r="C3098" s="38">
        <v>1112.2760000000001</v>
      </c>
      <c r="D3098" s="38">
        <v>1112.2760000000001</v>
      </c>
      <c r="E3098" s="38">
        <v>1112.2760000000001</v>
      </c>
      <c r="F3098" s="38">
        <v>1112.2760000000001</v>
      </c>
      <c r="G3098" s="38"/>
      <c r="H3098" s="38"/>
      <c r="I3098" s="38"/>
      <c r="J3098" s="38"/>
      <c r="K3098" s="38"/>
    </row>
    <row r="3099" spans="1:11" x14ac:dyDescent="0.25">
      <c r="A3099" s="39">
        <v>43201</v>
      </c>
      <c r="B3099" s="38">
        <v>0</v>
      </c>
      <c r="C3099" s="38">
        <v>1105.6659999999999</v>
      </c>
      <c r="D3099" s="38">
        <v>1105.6659999999999</v>
      </c>
      <c r="E3099" s="38">
        <v>1105.6659999999999</v>
      </c>
      <c r="F3099" s="38">
        <v>1105.6659999999999</v>
      </c>
      <c r="G3099" s="38"/>
      <c r="H3099" s="38"/>
      <c r="I3099" s="38"/>
      <c r="J3099" s="38"/>
      <c r="K3099" s="38"/>
    </row>
    <row r="3100" spans="1:11" x14ac:dyDescent="0.25">
      <c r="A3100" s="39">
        <v>43202</v>
      </c>
      <c r="B3100" s="38">
        <v>0</v>
      </c>
      <c r="C3100" s="38">
        <v>1149.2249999999999</v>
      </c>
      <c r="D3100" s="38">
        <v>1149.2249999999999</v>
      </c>
      <c r="E3100" s="38">
        <v>1149.2249999999999</v>
      </c>
      <c r="F3100" s="38">
        <v>1149.2249999999999</v>
      </c>
      <c r="G3100" s="38"/>
      <c r="H3100" s="38"/>
      <c r="I3100" s="38"/>
      <c r="J3100" s="38"/>
      <c r="K3100" s="38"/>
    </row>
    <row r="3101" spans="1:11" x14ac:dyDescent="0.25">
      <c r="A3101" s="39">
        <v>43203</v>
      </c>
      <c r="B3101" s="38">
        <v>0</v>
      </c>
      <c r="C3101" s="38">
        <v>1187.29</v>
      </c>
      <c r="D3101" s="38">
        <v>1187.29</v>
      </c>
      <c r="E3101" s="38">
        <v>1187.29</v>
      </c>
      <c r="F3101" s="38">
        <v>1187.29</v>
      </c>
      <c r="G3101" s="38"/>
      <c r="H3101" s="38"/>
      <c r="I3101" s="38"/>
      <c r="J3101" s="38"/>
      <c r="K3101" s="38"/>
    </row>
    <row r="3102" spans="1:11" x14ac:dyDescent="0.25">
      <c r="A3102" s="39">
        <v>43206</v>
      </c>
      <c r="B3102" s="38">
        <v>0</v>
      </c>
      <c r="C3102" s="38">
        <v>1255.6310000000001</v>
      </c>
      <c r="D3102" s="38">
        <v>1255.6310000000001</v>
      </c>
      <c r="E3102" s="38">
        <v>1255.6310000000001</v>
      </c>
      <c r="F3102" s="38">
        <v>1255.6310000000001</v>
      </c>
      <c r="G3102" s="38"/>
      <c r="H3102" s="38"/>
      <c r="I3102" s="38"/>
      <c r="J3102" s="38"/>
      <c r="K3102" s="38"/>
    </row>
    <row r="3103" spans="1:11" x14ac:dyDescent="0.25">
      <c r="A3103" s="39">
        <v>43207</v>
      </c>
      <c r="B3103" s="38">
        <v>0</v>
      </c>
      <c r="C3103" s="38">
        <v>1336.7660000000001</v>
      </c>
      <c r="D3103" s="38">
        <v>1336.7660000000001</v>
      </c>
      <c r="E3103" s="38">
        <v>1336.7660000000001</v>
      </c>
      <c r="F3103" s="38">
        <v>1336.7660000000001</v>
      </c>
      <c r="G3103" s="38"/>
      <c r="H3103" s="38"/>
      <c r="I3103" s="38"/>
      <c r="J3103" s="38"/>
      <c r="K3103" s="38"/>
    </row>
    <row r="3104" spans="1:11" x14ac:dyDescent="0.25">
      <c r="A3104" s="39">
        <v>43208</v>
      </c>
      <c r="B3104" s="38">
        <v>0</v>
      </c>
      <c r="C3104" s="38">
        <v>1324.327</v>
      </c>
      <c r="D3104" s="38">
        <v>1324.327</v>
      </c>
      <c r="E3104" s="38">
        <v>1324.327</v>
      </c>
      <c r="F3104" s="38">
        <v>1324.327</v>
      </c>
      <c r="G3104" s="38"/>
      <c r="H3104" s="38"/>
      <c r="I3104" s="38"/>
      <c r="J3104" s="38"/>
      <c r="K3104" s="38"/>
    </row>
    <row r="3105" spans="1:11" x14ac:dyDescent="0.25">
      <c r="A3105" s="39">
        <v>43209</v>
      </c>
      <c r="B3105" s="38">
        <v>0</v>
      </c>
      <c r="C3105" s="38">
        <v>1299.442</v>
      </c>
      <c r="D3105" s="38">
        <v>1299.442</v>
      </c>
      <c r="E3105" s="38">
        <v>1299.442</v>
      </c>
      <c r="F3105" s="38">
        <v>1299.442</v>
      </c>
      <c r="G3105" s="38"/>
      <c r="H3105" s="38"/>
      <c r="I3105" s="38"/>
      <c r="J3105" s="38"/>
      <c r="K3105" s="38"/>
    </row>
    <row r="3106" spans="1:11" x14ac:dyDescent="0.25">
      <c r="A3106" s="39">
        <v>43210</v>
      </c>
      <c r="B3106" s="38">
        <v>0</v>
      </c>
      <c r="C3106" s="38">
        <v>1258.817</v>
      </c>
      <c r="D3106" s="38">
        <v>1258.817</v>
      </c>
      <c r="E3106" s="38">
        <v>1258.817</v>
      </c>
      <c r="F3106" s="38">
        <v>1258.817</v>
      </c>
      <c r="G3106" s="38"/>
      <c r="H3106" s="38"/>
      <c r="I3106" s="38"/>
      <c r="J3106" s="38"/>
      <c r="K3106" s="38"/>
    </row>
    <row r="3107" spans="1:11" x14ac:dyDescent="0.25">
      <c r="A3107" s="39">
        <v>43213</v>
      </c>
      <c r="B3107" s="38">
        <v>0</v>
      </c>
      <c r="C3107" s="38">
        <v>1275.7660000000001</v>
      </c>
      <c r="D3107" s="38">
        <v>1275.7660000000001</v>
      </c>
      <c r="E3107" s="38">
        <v>1275.7660000000001</v>
      </c>
      <c r="F3107" s="38">
        <v>1275.7660000000001</v>
      </c>
      <c r="G3107" s="38"/>
      <c r="H3107" s="38"/>
      <c r="I3107" s="38"/>
      <c r="J3107" s="38"/>
      <c r="K3107" s="38"/>
    </row>
    <row r="3108" spans="1:11" x14ac:dyDescent="0.25">
      <c r="A3108" s="39">
        <v>43214</v>
      </c>
      <c r="B3108" s="38">
        <v>0</v>
      </c>
      <c r="C3108" s="38">
        <v>1210.377</v>
      </c>
      <c r="D3108" s="38">
        <v>1210.377</v>
      </c>
      <c r="E3108" s="38">
        <v>1210.377</v>
      </c>
      <c r="F3108" s="38">
        <v>1210.377</v>
      </c>
      <c r="G3108" s="38"/>
      <c r="H3108" s="38"/>
      <c r="I3108" s="38"/>
      <c r="J3108" s="38"/>
      <c r="K3108" s="38"/>
    </row>
    <row r="3109" spans="1:11" x14ac:dyDescent="0.25">
      <c r="A3109" s="39">
        <v>43215</v>
      </c>
      <c r="B3109" s="38">
        <v>0</v>
      </c>
      <c r="C3109" s="38">
        <v>1188.385</v>
      </c>
      <c r="D3109" s="38">
        <v>1188.385</v>
      </c>
      <c r="E3109" s="38">
        <v>1188.385</v>
      </c>
      <c r="F3109" s="38">
        <v>1188.385</v>
      </c>
      <c r="G3109" s="38"/>
      <c r="H3109" s="38"/>
      <c r="I3109" s="38"/>
      <c r="J3109" s="38"/>
      <c r="K3109" s="38"/>
    </row>
    <row r="3110" spans="1:11" x14ac:dyDescent="0.25">
      <c r="A3110" s="39">
        <v>43216</v>
      </c>
      <c r="B3110" s="38">
        <v>0</v>
      </c>
      <c r="C3110" s="38">
        <v>1254.703</v>
      </c>
      <c r="D3110" s="38">
        <v>1254.703</v>
      </c>
      <c r="E3110" s="38">
        <v>1254.703</v>
      </c>
      <c r="F3110" s="38">
        <v>1254.703</v>
      </c>
      <c r="G3110" s="38"/>
      <c r="H3110" s="38"/>
      <c r="I3110" s="38"/>
      <c r="J3110" s="38"/>
      <c r="K3110" s="38"/>
    </row>
    <row r="3111" spans="1:11" x14ac:dyDescent="0.25">
      <c r="A3111" s="39">
        <v>43217</v>
      </c>
      <c r="B3111" s="38">
        <v>0</v>
      </c>
      <c r="C3111" s="38">
        <v>1285.2940000000001</v>
      </c>
      <c r="D3111" s="38">
        <v>1285.2940000000001</v>
      </c>
      <c r="E3111" s="38">
        <v>1285.2940000000001</v>
      </c>
      <c r="F3111" s="38">
        <v>1285.2940000000001</v>
      </c>
      <c r="G3111" s="38"/>
      <c r="H3111" s="38"/>
      <c r="I3111" s="38"/>
      <c r="J3111" s="38"/>
      <c r="K3111" s="38"/>
    </row>
    <row r="3112" spans="1:11" x14ac:dyDescent="0.25">
      <c r="A3112" s="39">
        <v>43220</v>
      </c>
      <c r="B3112" s="38">
        <v>0</v>
      </c>
      <c r="C3112" s="38">
        <v>1288.5329999999999</v>
      </c>
      <c r="D3112" s="38">
        <v>1288.5329999999999</v>
      </c>
      <c r="E3112" s="38">
        <v>1288.5329999999999</v>
      </c>
      <c r="F3112" s="38">
        <v>1288.5329999999999</v>
      </c>
      <c r="G3112" s="38"/>
      <c r="H3112" s="38"/>
      <c r="I3112" s="38"/>
      <c r="J3112" s="38"/>
      <c r="K3112" s="38"/>
    </row>
    <row r="3113" spans="1:11" x14ac:dyDescent="0.25">
      <c r="A3113" s="39">
        <v>43221</v>
      </c>
      <c r="B3113" s="38">
        <v>0</v>
      </c>
      <c r="C3113" s="38">
        <v>1299.527</v>
      </c>
      <c r="D3113" s="38">
        <v>1299.527</v>
      </c>
      <c r="E3113" s="38">
        <v>1299.527</v>
      </c>
      <c r="F3113" s="38">
        <v>1299.527</v>
      </c>
      <c r="G3113" s="38"/>
      <c r="H3113" s="38"/>
      <c r="I3113" s="38"/>
      <c r="J3113" s="38"/>
      <c r="K3113" s="38"/>
    </row>
    <row r="3114" spans="1:11" x14ac:dyDescent="0.25">
      <c r="A3114" s="39">
        <v>43222</v>
      </c>
      <c r="B3114" s="38">
        <v>0</v>
      </c>
      <c r="C3114" s="38">
        <v>1305.8240000000001</v>
      </c>
      <c r="D3114" s="38">
        <v>1305.8240000000001</v>
      </c>
      <c r="E3114" s="38">
        <v>1305.8240000000001</v>
      </c>
      <c r="F3114" s="38">
        <v>1305.8240000000001</v>
      </c>
      <c r="G3114" s="38"/>
      <c r="H3114" s="38"/>
      <c r="I3114" s="38"/>
      <c r="J3114" s="38"/>
      <c r="K3114" s="38"/>
    </row>
    <row r="3115" spans="1:11" x14ac:dyDescent="0.25">
      <c r="A3115" s="39">
        <v>43223</v>
      </c>
      <c r="B3115" s="38">
        <v>0</v>
      </c>
      <c r="C3115" s="38">
        <v>1278.9010000000001</v>
      </c>
      <c r="D3115" s="38">
        <v>1278.9010000000001</v>
      </c>
      <c r="E3115" s="38">
        <v>1278.9010000000001</v>
      </c>
      <c r="F3115" s="38">
        <v>1278.9010000000001</v>
      </c>
      <c r="G3115" s="38"/>
      <c r="H3115" s="38"/>
      <c r="I3115" s="38"/>
      <c r="J3115" s="38"/>
      <c r="K3115" s="38"/>
    </row>
    <row r="3116" spans="1:11" x14ac:dyDescent="0.25">
      <c r="A3116" s="39">
        <v>43224</v>
      </c>
      <c r="B3116" s="38">
        <v>0</v>
      </c>
      <c r="C3116" s="38">
        <v>1316.8520000000001</v>
      </c>
      <c r="D3116" s="38">
        <v>1316.8520000000001</v>
      </c>
      <c r="E3116" s="38">
        <v>1316.8520000000001</v>
      </c>
      <c r="F3116" s="38">
        <v>1316.8520000000001</v>
      </c>
      <c r="G3116" s="38"/>
      <c r="H3116" s="38"/>
      <c r="I3116" s="38"/>
      <c r="J3116" s="38"/>
      <c r="K3116" s="38"/>
    </row>
    <row r="3117" spans="1:11" x14ac:dyDescent="0.25">
      <c r="A3117" s="39">
        <v>43227</v>
      </c>
      <c r="B3117" s="38">
        <v>0</v>
      </c>
      <c r="C3117" s="38">
        <v>1330.4259999999999</v>
      </c>
      <c r="D3117" s="38">
        <v>1330.4259999999999</v>
      </c>
      <c r="E3117" s="38">
        <v>1330.4259999999999</v>
      </c>
      <c r="F3117" s="38">
        <v>1330.4259999999999</v>
      </c>
      <c r="G3117" s="38"/>
      <c r="H3117" s="38"/>
      <c r="I3117" s="38"/>
      <c r="J3117" s="38"/>
      <c r="K3117" s="38"/>
    </row>
    <row r="3118" spans="1:11" x14ac:dyDescent="0.25">
      <c r="A3118" s="39">
        <v>43228</v>
      </c>
      <c r="B3118" s="38">
        <v>0</v>
      </c>
      <c r="C3118" s="38">
        <v>1333.7190000000001</v>
      </c>
      <c r="D3118" s="38">
        <v>1333.7190000000001</v>
      </c>
      <c r="E3118" s="38">
        <v>1333.7190000000001</v>
      </c>
      <c r="F3118" s="38">
        <v>1333.7190000000001</v>
      </c>
      <c r="G3118" s="38"/>
      <c r="H3118" s="38"/>
      <c r="I3118" s="38"/>
      <c r="J3118" s="38"/>
      <c r="K3118" s="38"/>
    </row>
    <row r="3119" spans="1:11" x14ac:dyDescent="0.25">
      <c r="A3119" s="39">
        <v>43229</v>
      </c>
      <c r="B3119" s="38">
        <v>0</v>
      </c>
      <c r="C3119" s="38">
        <v>1389.6949999999999</v>
      </c>
      <c r="D3119" s="38">
        <v>1389.6949999999999</v>
      </c>
      <c r="E3119" s="38">
        <v>1389.6949999999999</v>
      </c>
      <c r="F3119" s="38">
        <v>1389.6949999999999</v>
      </c>
      <c r="G3119" s="38"/>
      <c r="H3119" s="38"/>
      <c r="I3119" s="38"/>
      <c r="J3119" s="38"/>
      <c r="K3119" s="38"/>
    </row>
    <row r="3120" spans="1:11" x14ac:dyDescent="0.25">
      <c r="A3120" s="39">
        <v>43230</v>
      </c>
      <c r="B3120" s="38">
        <v>0</v>
      </c>
      <c r="C3120" s="38">
        <v>1457.0830000000001</v>
      </c>
      <c r="D3120" s="38">
        <v>1457.0830000000001</v>
      </c>
      <c r="E3120" s="38">
        <v>1457.0830000000001</v>
      </c>
      <c r="F3120" s="38">
        <v>1457.0830000000001</v>
      </c>
      <c r="G3120" s="38"/>
      <c r="H3120" s="38"/>
      <c r="I3120" s="38"/>
      <c r="J3120" s="38"/>
      <c r="K3120" s="38"/>
    </row>
    <row r="3121" spans="1:11" x14ac:dyDescent="0.25">
      <c r="A3121" s="39">
        <v>43231</v>
      </c>
      <c r="B3121" s="38">
        <v>0</v>
      </c>
      <c r="C3121" s="38">
        <v>1473.7159999999999</v>
      </c>
      <c r="D3121" s="38">
        <v>1473.7159999999999</v>
      </c>
      <c r="E3121" s="38">
        <v>1473.7159999999999</v>
      </c>
      <c r="F3121" s="38">
        <v>1473.7159999999999</v>
      </c>
      <c r="G3121" s="38"/>
      <c r="H3121" s="38"/>
      <c r="I3121" s="38"/>
      <c r="J3121" s="38"/>
      <c r="K3121" s="38"/>
    </row>
    <row r="3122" spans="1:11" x14ac:dyDescent="0.25">
      <c r="A3122" s="39">
        <v>43234</v>
      </c>
      <c r="B3122" s="38">
        <v>0</v>
      </c>
      <c r="C3122" s="38">
        <v>1522.482</v>
      </c>
      <c r="D3122" s="38">
        <v>1522.482</v>
      </c>
      <c r="E3122" s="38">
        <v>1522.482</v>
      </c>
      <c r="F3122" s="38">
        <v>1522.482</v>
      </c>
      <c r="G3122" s="38"/>
      <c r="H3122" s="38"/>
      <c r="I3122" s="38"/>
      <c r="J3122" s="38"/>
      <c r="K3122" s="38"/>
    </row>
    <row r="3123" spans="1:11" x14ac:dyDescent="0.25">
      <c r="A3123" s="39">
        <v>43235</v>
      </c>
      <c r="B3123" s="38">
        <v>0</v>
      </c>
      <c r="C3123" s="38">
        <v>1405.335</v>
      </c>
      <c r="D3123" s="38">
        <v>1405.335</v>
      </c>
      <c r="E3123" s="38">
        <v>1405.335</v>
      </c>
      <c r="F3123" s="38">
        <v>1405.335</v>
      </c>
      <c r="G3123" s="38"/>
      <c r="H3123" s="38"/>
      <c r="I3123" s="38"/>
      <c r="J3123" s="38"/>
      <c r="K3123" s="38"/>
    </row>
    <row r="3124" spans="1:11" x14ac:dyDescent="0.25">
      <c r="A3124" s="39">
        <v>43236</v>
      </c>
      <c r="B3124" s="38">
        <v>0</v>
      </c>
      <c r="C3124" s="38">
        <v>1462.9380000000001</v>
      </c>
      <c r="D3124" s="38">
        <v>1462.9380000000001</v>
      </c>
      <c r="E3124" s="38">
        <v>1462.9380000000001</v>
      </c>
      <c r="F3124" s="38">
        <v>1462.9380000000001</v>
      </c>
      <c r="G3124" s="38"/>
      <c r="H3124" s="38"/>
      <c r="I3124" s="38"/>
      <c r="J3124" s="38"/>
      <c r="K3124" s="38"/>
    </row>
    <row r="3125" spans="1:11" x14ac:dyDescent="0.25">
      <c r="A3125" s="39">
        <v>43237</v>
      </c>
      <c r="B3125" s="38">
        <v>0</v>
      </c>
      <c r="C3125" s="38">
        <v>1500.2159999999999</v>
      </c>
      <c r="D3125" s="38">
        <v>1500.2159999999999</v>
      </c>
      <c r="E3125" s="38">
        <v>1500.2159999999999</v>
      </c>
      <c r="F3125" s="38">
        <v>1500.2159999999999</v>
      </c>
      <c r="G3125" s="38"/>
      <c r="H3125" s="38"/>
      <c r="I3125" s="38"/>
      <c r="J3125" s="38"/>
      <c r="K3125" s="38"/>
    </row>
    <row r="3126" spans="1:11" x14ac:dyDescent="0.25">
      <c r="A3126" s="39">
        <v>43238</v>
      </c>
      <c r="B3126" s="38">
        <v>0</v>
      </c>
      <c r="C3126" s="38">
        <v>1477.153</v>
      </c>
      <c r="D3126" s="38">
        <v>1477.153</v>
      </c>
      <c r="E3126" s="38">
        <v>1477.153</v>
      </c>
      <c r="F3126" s="38">
        <v>1477.153</v>
      </c>
      <c r="G3126" s="38"/>
      <c r="H3126" s="38"/>
      <c r="I3126" s="38"/>
      <c r="J3126" s="38"/>
      <c r="K3126" s="38"/>
    </row>
    <row r="3127" spans="1:11" x14ac:dyDescent="0.25">
      <c r="A3127" s="39">
        <v>43241</v>
      </c>
      <c r="B3127" s="38">
        <v>0</v>
      </c>
      <c r="C3127" s="38">
        <v>1528.1410000000001</v>
      </c>
      <c r="D3127" s="38">
        <v>1528.1410000000001</v>
      </c>
      <c r="E3127" s="38">
        <v>1528.1410000000001</v>
      </c>
      <c r="F3127" s="38">
        <v>1528.1410000000001</v>
      </c>
      <c r="G3127" s="38"/>
      <c r="H3127" s="38"/>
      <c r="I3127" s="38"/>
      <c r="J3127" s="38"/>
      <c r="K3127" s="38"/>
    </row>
    <row r="3128" spans="1:11" x14ac:dyDescent="0.25">
      <c r="A3128" s="39">
        <v>43242</v>
      </c>
      <c r="B3128" s="38">
        <v>0</v>
      </c>
      <c r="C3128" s="38">
        <v>1510.5519999999999</v>
      </c>
      <c r="D3128" s="38">
        <v>1510.5519999999999</v>
      </c>
      <c r="E3128" s="38">
        <v>1510.5519999999999</v>
      </c>
      <c r="F3128" s="38">
        <v>1510.5519999999999</v>
      </c>
      <c r="G3128" s="38"/>
      <c r="H3128" s="38"/>
      <c r="I3128" s="38"/>
      <c r="J3128" s="38"/>
      <c r="K3128" s="38"/>
    </row>
    <row r="3129" spans="1:11" x14ac:dyDescent="0.25">
      <c r="A3129" s="39">
        <v>43243</v>
      </c>
      <c r="B3129" s="38">
        <v>0</v>
      </c>
      <c r="C3129" s="38">
        <v>1532.521</v>
      </c>
      <c r="D3129" s="38">
        <v>1532.521</v>
      </c>
      <c r="E3129" s="38">
        <v>1532.521</v>
      </c>
      <c r="F3129" s="38">
        <v>1532.521</v>
      </c>
      <c r="G3129" s="38"/>
      <c r="H3129" s="38"/>
      <c r="I3129" s="38"/>
      <c r="J3129" s="38"/>
      <c r="K3129" s="38"/>
    </row>
    <row r="3130" spans="1:11" x14ac:dyDescent="0.25">
      <c r="A3130" s="39">
        <v>43244</v>
      </c>
      <c r="B3130" s="38">
        <v>0</v>
      </c>
      <c r="C3130" s="38">
        <v>1543.04</v>
      </c>
      <c r="D3130" s="38">
        <v>1543.04</v>
      </c>
      <c r="E3130" s="38">
        <v>1543.04</v>
      </c>
      <c r="F3130" s="38">
        <v>1543.04</v>
      </c>
      <c r="G3130" s="38"/>
      <c r="H3130" s="38"/>
      <c r="I3130" s="38"/>
      <c r="J3130" s="38"/>
      <c r="K3130" s="38"/>
    </row>
    <row r="3131" spans="1:11" x14ac:dyDescent="0.25">
      <c r="A3131" s="39">
        <v>43245</v>
      </c>
      <c r="B3131" s="38">
        <v>0</v>
      </c>
      <c r="C3131" s="38">
        <v>1523.3520000000001</v>
      </c>
      <c r="D3131" s="38">
        <v>1523.3520000000001</v>
      </c>
      <c r="E3131" s="38">
        <v>1523.3520000000001</v>
      </c>
      <c r="F3131" s="38">
        <v>1523.3520000000001</v>
      </c>
      <c r="G3131" s="38"/>
      <c r="H3131" s="38"/>
      <c r="I3131" s="38"/>
      <c r="J3131" s="38"/>
      <c r="K3131" s="38"/>
    </row>
    <row r="3132" spans="1:11" x14ac:dyDescent="0.25">
      <c r="A3132" s="39">
        <v>43249</v>
      </c>
      <c r="B3132" s="38">
        <v>0</v>
      </c>
      <c r="C3132" s="38">
        <v>1343.9059999999999</v>
      </c>
      <c r="D3132" s="38">
        <v>1343.9059999999999</v>
      </c>
      <c r="E3132" s="38">
        <v>1343.9059999999999</v>
      </c>
      <c r="F3132" s="38">
        <v>1343.9059999999999</v>
      </c>
      <c r="G3132" s="38"/>
      <c r="H3132" s="38"/>
      <c r="I3132" s="38"/>
      <c r="J3132" s="38"/>
      <c r="K3132" s="38"/>
    </row>
    <row r="3133" spans="1:11" x14ac:dyDescent="0.25">
      <c r="A3133" s="39">
        <v>43250</v>
      </c>
      <c r="B3133" s="38">
        <v>0</v>
      </c>
      <c r="C3133" s="38">
        <v>1397.8589999999999</v>
      </c>
      <c r="D3133" s="38">
        <v>1397.8589999999999</v>
      </c>
      <c r="E3133" s="38">
        <v>1397.8589999999999</v>
      </c>
      <c r="F3133" s="38">
        <v>1397.8589999999999</v>
      </c>
      <c r="G3133" s="38"/>
      <c r="H3133" s="38"/>
      <c r="I3133" s="38"/>
      <c r="J3133" s="38"/>
      <c r="K3133" s="38"/>
    </row>
    <row r="3134" spans="1:11" x14ac:dyDescent="0.25">
      <c r="A3134" s="39">
        <v>43251</v>
      </c>
      <c r="B3134" s="38">
        <v>0</v>
      </c>
      <c r="C3134" s="38">
        <v>1389.396</v>
      </c>
      <c r="D3134" s="38">
        <v>1389.396</v>
      </c>
      <c r="E3134" s="38">
        <v>1389.396</v>
      </c>
      <c r="F3134" s="38">
        <v>1389.396</v>
      </c>
      <c r="G3134" s="38"/>
      <c r="H3134" s="38"/>
      <c r="I3134" s="38"/>
      <c r="J3134" s="38"/>
      <c r="K3134" s="38"/>
    </row>
    <row r="3135" spans="1:11" x14ac:dyDescent="0.25">
      <c r="A3135" s="39">
        <v>43252</v>
      </c>
      <c r="B3135" s="38">
        <v>0</v>
      </c>
      <c r="C3135" s="38">
        <v>1448.789</v>
      </c>
      <c r="D3135" s="38">
        <v>1448.789</v>
      </c>
      <c r="E3135" s="38">
        <v>1448.789</v>
      </c>
      <c r="F3135" s="38">
        <v>1448.789</v>
      </c>
      <c r="G3135" s="38"/>
      <c r="H3135" s="38"/>
      <c r="I3135" s="38"/>
      <c r="J3135" s="38"/>
      <c r="K3135" s="38"/>
    </row>
    <row r="3136" spans="1:11" x14ac:dyDescent="0.25">
      <c r="A3136" s="39">
        <v>43255</v>
      </c>
      <c r="B3136" s="38">
        <v>0</v>
      </c>
      <c r="C3136" s="38">
        <v>1508.6279999999999</v>
      </c>
      <c r="D3136" s="38">
        <v>1508.6279999999999</v>
      </c>
      <c r="E3136" s="38">
        <v>1508.6279999999999</v>
      </c>
      <c r="F3136" s="38">
        <v>1508.6279999999999</v>
      </c>
      <c r="G3136" s="38"/>
      <c r="H3136" s="38"/>
      <c r="I3136" s="38"/>
      <c r="J3136" s="38"/>
      <c r="K3136" s="38"/>
    </row>
    <row r="3137" spans="1:11" x14ac:dyDescent="0.25">
      <c r="A3137" s="39">
        <v>43256</v>
      </c>
      <c r="B3137" s="38">
        <v>0</v>
      </c>
      <c r="C3137" s="38">
        <v>1527.828</v>
      </c>
      <c r="D3137" s="38">
        <v>1527.828</v>
      </c>
      <c r="E3137" s="38">
        <v>1527.828</v>
      </c>
      <c r="F3137" s="38">
        <v>1527.828</v>
      </c>
      <c r="G3137" s="38"/>
      <c r="H3137" s="38"/>
      <c r="I3137" s="38"/>
      <c r="J3137" s="38"/>
      <c r="K3137" s="38"/>
    </row>
    <row r="3138" spans="1:11" x14ac:dyDescent="0.25">
      <c r="A3138" s="39">
        <v>43257</v>
      </c>
      <c r="B3138" s="38">
        <v>0</v>
      </c>
      <c r="C3138" s="38">
        <v>1584.4749999999999</v>
      </c>
      <c r="D3138" s="38">
        <v>1584.4749999999999</v>
      </c>
      <c r="E3138" s="38">
        <v>1584.4749999999999</v>
      </c>
      <c r="F3138" s="38">
        <v>1584.4749999999999</v>
      </c>
      <c r="G3138" s="38"/>
      <c r="H3138" s="38"/>
      <c r="I3138" s="38"/>
      <c r="J3138" s="38"/>
      <c r="K3138" s="38"/>
    </row>
    <row r="3139" spans="1:11" x14ac:dyDescent="0.25">
      <c r="A3139" s="39">
        <v>43258</v>
      </c>
      <c r="B3139" s="38">
        <v>0</v>
      </c>
      <c r="C3139" s="38">
        <v>1560.2919999999999</v>
      </c>
      <c r="D3139" s="38">
        <v>1560.2919999999999</v>
      </c>
      <c r="E3139" s="38">
        <v>1560.2919999999999</v>
      </c>
      <c r="F3139" s="38">
        <v>1560.2919999999999</v>
      </c>
      <c r="G3139" s="38"/>
      <c r="H3139" s="38"/>
      <c r="I3139" s="38"/>
      <c r="J3139" s="38"/>
      <c r="K3139" s="38"/>
    </row>
    <row r="3140" spans="1:11" x14ac:dyDescent="0.25">
      <c r="A3140" s="39">
        <v>43259</v>
      </c>
      <c r="B3140" s="38">
        <v>0</v>
      </c>
      <c r="C3140" s="38">
        <v>1573.7360000000001</v>
      </c>
      <c r="D3140" s="38">
        <v>1573.7360000000001</v>
      </c>
      <c r="E3140" s="38">
        <v>1573.7360000000001</v>
      </c>
      <c r="F3140" s="38">
        <v>1573.7360000000001</v>
      </c>
      <c r="G3140" s="38"/>
      <c r="H3140" s="38"/>
      <c r="I3140" s="38"/>
      <c r="J3140" s="38"/>
      <c r="K3140" s="38"/>
    </row>
    <row r="3141" spans="1:11" x14ac:dyDescent="0.25">
      <c r="A3141" s="39">
        <v>43262</v>
      </c>
      <c r="B3141" s="38">
        <v>0</v>
      </c>
      <c r="C3141" s="38">
        <v>1597.8889999999999</v>
      </c>
      <c r="D3141" s="38">
        <v>1597.8889999999999</v>
      </c>
      <c r="E3141" s="38">
        <v>1597.8889999999999</v>
      </c>
      <c r="F3141" s="38">
        <v>1597.8889999999999</v>
      </c>
      <c r="G3141" s="38"/>
      <c r="H3141" s="38"/>
      <c r="I3141" s="38"/>
      <c r="J3141" s="38"/>
      <c r="K3141" s="38"/>
    </row>
    <row r="3142" spans="1:11" x14ac:dyDescent="0.25">
      <c r="A3142" s="39">
        <v>43263</v>
      </c>
      <c r="B3142" s="38">
        <v>0</v>
      </c>
      <c r="C3142" s="38">
        <v>1603.729</v>
      </c>
      <c r="D3142" s="38">
        <v>1603.729</v>
      </c>
      <c r="E3142" s="38">
        <v>1603.729</v>
      </c>
      <c r="F3142" s="38">
        <v>1603.729</v>
      </c>
      <c r="G3142" s="38"/>
      <c r="H3142" s="38"/>
      <c r="I3142" s="38"/>
      <c r="J3142" s="38"/>
      <c r="K3142" s="38"/>
    </row>
    <row r="3143" spans="1:11" x14ac:dyDescent="0.25">
      <c r="A3143" s="39">
        <v>43264</v>
      </c>
      <c r="B3143" s="38">
        <v>0</v>
      </c>
      <c r="C3143" s="38">
        <v>1589.2670000000001</v>
      </c>
      <c r="D3143" s="38">
        <v>1589.2670000000001</v>
      </c>
      <c r="E3143" s="38">
        <v>1589.2670000000001</v>
      </c>
      <c r="F3143" s="38">
        <v>1589.2670000000001</v>
      </c>
      <c r="G3143" s="38"/>
      <c r="H3143" s="38"/>
      <c r="I3143" s="38"/>
      <c r="J3143" s="38"/>
      <c r="K3143" s="38"/>
    </row>
    <row r="3144" spans="1:11" x14ac:dyDescent="0.25">
      <c r="A3144" s="39">
        <v>43265</v>
      </c>
      <c r="B3144" s="38">
        <v>0</v>
      </c>
      <c r="C3144" s="38">
        <v>1628.884</v>
      </c>
      <c r="D3144" s="38">
        <v>1628.884</v>
      </c>
      <c r="E3144" s="38">
        <v>1628.884</v>
      </c>
      <c r="F3144" s="38">
        <v>1628.884</v>
      </c>
      <c r="G3144" s="38"/>
      <c r="H3144" s="38"/>
      <c r="I3144" s="38"/>
      <c r="J3144" s="38"/>
      <c r="K3144" s="38"/>
    </row>
    <row r="3145" spans="1:11" x14ac:dyDescent="0.25">
      <c r="A3145" s="39">
        <v>43266</v>
      </c>
      <c r="B3145" s="38">
        <v>0</v>
      </c>
      <c r="C3145" s="38">
        <v>1614.296</v>
      </c>
      <c r="D3145" s="38">
        <v>1614.296</v>
      </c>
      <c r="E3145" s="38">
        <v>1614.296</v>
      </c>
      <c r="F3145" s="38">
        <v>1614.296</v>
      </c>
      <c r="G3145" s="38"/>
      <c r="H3145" s="38"/>
      <c r="I3145" s="38"/>
      <c r="J3145" s="38"/>
      <c r="K3145" s="38"/>
    </row>
    <row r="3146" spans="1:11" x14ac:dyDescent="0.25">
      <c r="A3146" s="39">
        <v>43269</v>
      </c>
      <c r="B3146" s="38">
        <v>0</v>
      </c>
      <c r="C3146" s="38">
        <v>1633.145</v>
      </c>
      <c r="D3146" s="38">
        <v>1633.145</v>
      </c>
      <c r="E3146" s="38">
        <v>1633.145</v>
      </c>
      <c r="F3146" s="38">
        <v>1633.145</v>
      </c>
      <c r="G3146" s="38"/>
      <c r="H3146" s="38"/>
      <c r="I3146" s="38"/>
      <c r="J3146" s="38"/>
      <c r="K3146" s="38"/>
    </row>
    <row r="3147" spans="1:11" x14ac:dyDescent="0.25">
      <c r="A3147" s="39">
        <v>43270</v>
      </c>
      <c r="B3147" s="38">
        <v>0</v>
      </c>
      <c r="C3147" s="38">
        <v>1549.874</v>
      </c>
      <c r="D3147" s="38">
        <v>1549.874</v>
      </c>
      <c r="E3147" s="38">
        <v>1549.874</v>
      </c>
      <c r="F3147" s="38">
        <v>1549.874</v>
      </c>
      <c r="G3147" s="38"/>
      <c r="H3147" s="38"/>
      <c r="I3147" s="38"/>
      <c r="J3147" s="38"/>
      <c r="K3147" s="38"/>
    </row>
    <row r="3148" spans="1:11" x14ac:dyDescent="0.25">
      <c r="A3148" s="39">
        <v>43271</v>
      </c>
      <c r="B3148" s="38">
        <v>0</v>
      </c>
      <c r="C3148" s="38">
        <v>1592.144</v>
      </c>
      <c r="D3148" s="38">
        <v>1592.144</v>
      </c>
      <c r="E3148" s="38">
        <v>1592.144</v>
      </c>
      <c r="F3148" s="38">
        <v>1592.144</v>
      </c>
      <c r="G3148" s="38"/>
      <c r="H3148" s="38"/>
      <c r="I3148" s="38"/>
      <c r="J3148" s="38"/>
      <c r="K3148" s="38"/>
    </row>
    <row r="3149" spans="1:11" x14ac:dyDescent="0.25">
      <c r="A3149" s="39">
        <v>43272</v>
      </c>
      <c r="B3149" s="38">
        <v>0</v>
      </c>
      <c r="C3149" s="38">
        <v>1474.7539999999999</v>
      </c>
      <c r="D3149" s="38">
        <v>1474.7539999999999</v>
      </c>
      <c r="E3149" s="38">
        <v>1474.7539999999999</v>
      </c>
      <c r="F3149" s="38">
        <v>1474.7539999999999</v>
      </c>
      <c r="G3149" s="38"/>
      <c r="H3149" s="38"/>
      <c r="I3149" s="38"/>
      <c r="J3149" s="38"/>
      <c r="K3149" s="38"/>
    </row>
    <row r="3150" spans="1:11" x14ac:dyDescent="0.25">
      <c r="A3150" s="39">
        <v>43273</v>
      </c>
      <c r="B3150" s="38">
        <v>0</v>
      </c>
      <c r="C3150" s="38">
        <v>1529.3689999999999</v>
      </c>
      <c r="D3150" s="38">
        <v>1529.3689999999999</v>
      </c>
      <c r="E3150" s="38">
        <v>1529.3689999999999</v>
      </c>
      <c r="F3150" s="38">
        <v>1529.3689999999999</v>
      </c>
      <c r="G3150" s="38"/>
      <c r="H3150" s="38"/>
      <c r="I3150" s="38"/>
      <c r="J3150" s="38"/>
      <c r="K3150" s="38"/>
    </row>
    <row r="3151" spans="1:11" x14ac:dyDescent="0.25">
      <c r="A3151" s="39">
        <v>43276</v>
      </c>
      <c r="B3151" s="38">
        <v>0</v>
      </c>
      <c r="C3151" s="38">
        <v>1293.7180000000001</v>
      </c>
      <c r="D3151" s="38">
        <v>1293.7180000000001</v>
      </c>
      <c r="E3151" s="38">
        <v>1293.7180000000001</v>
      </c>
      <c r="F3151" s="38">
        <v>1293.7180000000001</v>
      </c>
      <c r="G3151" s="38"/>
      <c r="H3151" s="38"/>
      <c r="I3151" s="38"/>
      <c r="J3151" s="38"/>
      <c r="K3151" s="38"/>
    </row>
    <row r="3152" spans="1:11" x14ac:dyDescent="0.25">
      <c r="A3152" s="39">
        <v>43277</v>
      </c>
      <c r="B3152" s="38">
        <v>0</v>
      </c>
      <c r="C3152" s="38">
        <v>1349.4169999999999</v>
      </c>
      <c r="D3152" s="38">
        <v>1349.4169999999999</v>
      </c>
      <c r="E3152" s="38">
        <v>1349.4169999999999</v>
      </c>
      <c r="F3152" s="38">
        <v>1349.4169999999999</v>
      </c>
      <c r="G3152" s="38"/>
      <c r="H3152" s="38"/>
      <c r="I3152" s="38"/>
      <c r="J3152" s="38"/>
      <c r="K3152" s="38"/>
    </row>
    <row r="3153" spans="1:11" x14ac:dyDescent="0.25">
      <c r="A3153" s="39">
        <v>43278</v>
      </c>
      <c r="B3153" s="38">
        <v>0</v>
      </c>
      <c r="C3153" s="38">
        <v>1265.6420000000001</v>
      </c>
      <c r="D3153" s="38">
        <v>1265.6420000000001</v>
      </c>
      <c r="E3153" s="38">
        <v>1265.6420000000001</v>
      </c>
      <c r="F3153" s="38">
        <v>1265.6420000000001</v>
      </c>
      <c r="G3153" s="38"/>
      <c r="H3153" s="38"/>
      <c r="I3153" s="38"/>
      <c r="J3153" s="38"/>
      <c r="K3153" s="38"/>
    </row>
    <row r="3154" spans="1:11" x14ac:dyDescent="0.25">
      <c r="A3154" s="39">
        <v>43279</v>
      </c>
      <c r="B3154" s="38">
        <v>0</v>
      </c>
      <c r="C3154" s="38">
        <v>1287.0830000000001</v>
      </c>
      <c r="D3154" s="38">
        <v>1287.0830000000001</v>
      </c>
      <c r="E3154" s="38">
        <v>1287.0830000000001</v>
      </c>
      <c r="F3154" s="38">
        <v>1287.0830000000001</v>
      </c>
      <c r="G3154" s="38"/>
      <c r="H3154" s="38"/>
      <c r="I3154" s="38"/>
      <c r="J3154" s="38"/>
      <c r="K3154" s="38"/>
    </row>
    <row r="3155" spans="1:11" x14ac:dyDescent="0.25">
      <c r="A3155" s="39">
        <v>43280</v>
      </c>
      <c r="B3155" s="38">
        <v>0</v>
      </c>
      <c r="C3155" s="38">
        <v>1327.6579999999999</v>
      </c>
      <c r="D3155" s="38">
        <v>1327.6579999999999</v>
      </c>
      <c r="E3155" s="38">
        <v>1327.6579999999999</v>
      </c>
      <c r="F3155" s="38">
        <v>1327.6579999999999</v>
      </c>
      <c r="G3155" s="38"/>
      <c r="H3155" s="38"/>
      <c r="I3155" s="38"/>
      <c r="J3155" s="38"/>
      <c r="K3155" s="38"/>
    </row>
    <row r="3156" spans="1:11" x14ac:dyDescent="0.25">
      <c r="A3156" s="39">
        <v>43283</v>
      </c>
      <c r="B3156" s="38">
        <v>0</v>
      </c>
      <c r="C3156" s="38">
        <v>1316.8989999999999</v>
      </c>
      <c r="D3156" s="38">
        <v>1316.8989999999999</v>
      </c>
      <c r="E3156" s="38">
        <v>1316.8989999999999</v>
      </c>
      <c r="F3156" s="38">
        <v>1316.8989999999999</v>
      </c>
      <c r="G3156" s="38"/>
      <c r="H3156" s="38"/>
      <c r="I3156" s="38"/>
      <c r="J3156" s="38"/>
      <c r="K3156" s="38"/>
    </row>
    <row r="3157" spans="1:11" x14ac:dyDescent="0.25">
      <c r="A3157" s="39">
        <v>43284</v>
      </c>
      <c r="B3157" s="38">
        <v>0</v>
      </c>
      <c r="C3157" s="38">
        <v>1345.0239999999999</v>
      </c>
      <c r="D3157" s="38">
        <v>1345.0239999999999</v>
      </c>
      <c r="E3157" s="38">
        <v>1345.0239999999999</v>
      </c>
      <c r="F3157" s="38">
        <v>1345.0239999999999</v>
      </c>
      <c r="G3157" s="38"/>
      <c r="H3157" s="38"/>
      <c r="I3157" s="38"/>
      <c r="J3157" s="38"/>
      <c r="K3157" s="38"/>
    </row>
    <row r="3158" spans="1:11" x14ac:dyDescent="0.25">
      <c r="A3158" s="39">
        <v>43286</v>
      </c>
      <c r="B3158" s="38">
        <v>0</v>
      </c>
      <c r="C3158" s="38">
        <v>1351.8889999999999</v>
      </c>
      <c r="D3158" s="38">
        <v>1351.8889999999999</v>
      </c>
      <c r="E3158" s="38">
        <v>1351.8889999999999</v>
      </c>
      <c r="F3158" s="38">
        <v>1351.8889999999999</v>
      </c>
      <c r="G3158" s="38"/>
      <c r="H3158" s="38"/>
      <c r="I3158" s="38"/>
      <c r="J3158" s="38"/>
      <c r="K3158" s="38"/>
    </row>
    <row r="3159" spans="1:11" x14ac:dyDescent="0.25">
      <c r="A3159" s="39">
        <v>43287</v>
      </c>
      <c r="B3159" s="38">
        <v>0</v>
      </c>
      <c r="C3159" s="38">
        <v>1417.6</v>
      </c>
      <c r="D3159" s="38">
        <v>1417.6</v>
      </c>
      <c r="E3159" s="38">
        <v>1417.6</v>
      </c>
      <c r="F3159" s="38">
        <v>1417.6</v>
      </c>
      <c r="G3159" s="38"/>
      <c r="H3159" s="38"/>
      <c r="I3159" s="38"/>
      <c r="J3159" s="38"/>
      <c r="K3159" s="38"/>
    </row>
    <row r="3160" spans="1:11" x14ac:dyDescent="0.25">
      <c r="A3160" s="39">
        <v>43290</v>
      </c>
      <c r="B3160" s="38">
        <v>0</v>
      </c>
      <c r="C3160" s="38">
        <v>1501.933</v>
      </c>
      <c r="D3160" s="38">
        <v>1501.933</v>
      </c>
      <c r="E3160" s="38">
        <v>1501.933</v>
      </c>
      <c r="F3160" s="38">
        <v>1501.933</v>
      </c>
      <c r="G3160" s="38"/>
      <c r="H3160" s="38"/>
      <c r="I3160" s="38"/>
      <c r="J3160" s="38"/>
      <c r="K3160" s="38"/>
    </row>
    <row r="3161" spans="1:11" x14ac:dyDescent="0.25">
      <c r="A3161" s="39">
        <v>43291</v>
      </c>
      <c r="B3161" s="38">
        <v>0</v>
      </c>
      <c r="C3161" s="38">
        <v>1526.396</v>
      </c>
      <c r="D3161" s="38">
        <v>1526.396</v>
      </c>
      <c r="E3161" s="38">
        <v>1526.396</v>
      </c>
      <c r="F3161" s="38">
        <v>1526.396</v>
      </c>
      <c r="G3161" s="38"/>
      <c r="H3161" s="38"/>
      <c r="I3161" s="38"/>
      <c r="J3161" s="38"/>
      <c r="K3161" s="38"/>
    </row>
    <row r="3162" spans="1:11" x14ac:dyDescent="0.25">
      <c r="A3162" s="39">
        <v>43292</v>
      </c>
      <c r="B3162" s="38">
        <v>0</v>
      </c>
      <c r="C3162" s="38">
        <v>1482.327</v>
      </c>
      <c r="D3162" s="38">
        <v>1482.327</v>
      </c>
      <c r="E3162" s="38">
        <v>1482.327</v>
      </c>
      <c r="F3162" s="38">
        <v>1482.327</v>
      </c>
      <c r="G3162" s="38"/>
      <c r="H3162" s="38"/>
      <c r="I3162" s="38"/>
      <c r="J3162" s="38"/>
      <c r="K3162" s="38"/>
    </row>
    <row r="3163" spans="1:11" x14ac:dyDescent="0.25">
      <c r="A3163" s="39">
        <v>43293</v>
      </c>
      <c r="B3163" s="38">
        <v>0</v>
      </c>
      <c r="C3163" s="38">
        <v>1526.546</v>
      </c>
      <c r="D3163" s="38">
        <v>1526.546</v>
      </c>
      <c r="E3163" s="38">
        <v>1526.546</v>
      </c>
      <c r="F3163" s="38">
        <v>1526.546</v>
      </c>
      <c r="G3163" s="38"/>
      <c r="H3163" s="38"/>
      <c r="I3163" s="38"/>
      <c r="J3163" s="38"/>
      <c r="K3163" s="38"/>
    </row>
    <row r="3164" spans="1:11" x14ac:dyDescent="0.25">
      <c r="A3164" s="39">
        <v>43294</v>
      </c>
      <c r="B3164" s="38">
        <v>0</v>
      </c>
      <c r="C3164" s="38">
        <v>1543.374</v>
      </c>
      <c r="D3164" s="38">
        <v>1543.374</v>
      </c>
      <c r="E3164" s="38">
        <v>1543.374</v>
      </c>
      <c r="F3164" s="38">
        <v>1543.374</v>
      </c>
      <c r="G3164" s="38"/>
      <c r="H3164" s="38"/>
      <c r="I3164" s="38"/>
      <c r="J3164" s="38"/>
      <c r="K3164" s="38"/>
    </row>
    <row r="3165" spans="1:11" x14ac:dyDescent="0.25">
      <c r="A3165" s="39">
        <v>43297</v>
      </c>
      <c r="B3165" s="38">
        <v>0</v>
      </c>
      <c r="C3165" s="38">
        <v>1554.9839999999999</v>
      </c>
      <c r="D3165" s="38">
        <v>1554.9839999999999</v>
      </c>
      <c r="E3165" s="38">
        <v>1554.9839999999999</v>
      </c>
      <c r="F3165" s="38">
        <v>1554.9839999999999</v>
      </c>
      <c r="G3165" s="38"/>
      <c r="H3165" s="38"/>
      <c r="I3165" s="38"/>
      <c r="J3165" s="38"/>
      <c r="K3165" s="38"/>
    </row>
    <row r="3166" spans="1:11" x14ac:dyDescent="0.25">
      <c r="A3166" s="39">
        <v>43298</v>
      </c>
      <c r="B3166" s="38">
        <v>0</v>
      </c>
      <c r="C3166" s="38">
        <v>1581.87</v>
      </c>
      <c r="D3166" s="38">
        <v>1581.87</v>
      </c>
      <c r="E3166" s="38">
        <v>1581.87</v>
      </c>
      <c r="F3166" s="38">
        <v>1581.87</v>
      </c>
      <c r="G3166" s="38"/>
      <c r="H3166" s="38"/>
      <c r="I3166" s="38"/>
      <c r="J3166" s="38"/>
      <c r="K3166" s="38"/>
    </row>
    <row r="3167" spans="1:11" x14ac:dyDescent="0.25">
      <c r="A3167" s="39">
        <v>43299</v>
      </c>
      <c r="B3167" s="38">
        <v>0</v>
      </c>
      <c r="C3167" s="38">
        <v>1588.673</v>
      </c>
      <c r="D3167" s="38">
        <v>1588.673</v>
      </c>
      <c r="E3167" s="38">
        <v>1588.673</v>
      </c>
      <c r="F3167" s="38">
        <v>1588.673</v>
      </c>
      <c r="G3167" s="38"/>
      <c r="H3167" s="38"/>
      <c r="I3167" s="38"/>
      <c r="J3167" s="38"/>
      <c r="K3167" s="38"/>
    </row>
    <row r="3168" spans="1:11" x14ac:dyDescent="0.25">
      <c r="A3168" s="39">
        <v>43300</v>
      </c>
      <c r="B3168" s="38">
        <v>0</v>
      </c>
      <c r="C3168" s="38">
        <v>1546.9639999999999</v>
      </c>
      <c r="D3168" s="38">
        <v>1546.9639999999999</v>
      </c>
      <c r="E3168" s="38">
        <v>1546.9639999999999</v>
      </c>
      <c r="F3168" s="38">
        <v>1546.9639999999999</v>
      </c>
      <c r="G3168" s="38"/>
      <c r="H3168" s="38"/>
      <c r="I3168" s="38"/>
      <c r="J3168" s="38"/>
      <c r="K3168" s="38"/>
    </row>
    <row r="3169" spans="1:11" x14ac:dyDescent="0.25">
      <c r="A3169" s="39">
        <v>43301</v>
      </c>
      <c r="B3169" s="38">
        <v>0</v>
      </c>
      <c r="C3169" s="38">
        <v>1546.704</v>
      </c>
      <c r="D3169" s="38">
        <v>1546.704</v>
      </c>
      <c r="E3169" s="38">
        <v>1546.704</v>
      </c>
      <c r="F3169" s="38">
        <v>1546.704</v>
      </c>
      <c r="G3169" s="38"/>
      <c r="H3169" s="38"/>
      <c r="I3169" s="38"/>
      <c r="J3169" s="38"/>
      <c r="K3169" s="38"/>
    </row>
    <row r="3170" spans="1:11" x14ac:dyDescent="0.25">
      <c r="A3170" s="39">
        <v>43304</v>
      </c>
      <c r="B3170" s="38">
        <v>0</v>
      </c>
      <c r="C3170" s="38">
        <v>1558.7280000000001</v>
      </c>
      <c r="D3170" s="38">
        <v>1558.7280000000001</v>
      </c>
      <c r="E3170" s="38">
        <v>1558.7280000000001</v>
      </c>
      <c r="F3170" s="38">
        <v>1558.7280000000001</v>
      </c>
      <c r="G3170" s="38"/>
      <c r="H3170" s="38"/>
      <c r="I3170" s="38"/>
      <c r="J3170" s="38"/>
      <c r="K3170" s="38"/>
    </row>
    <row r="3171" spans="1:11" x14ac:dyDescent="0.25">
      <c r="A3171" s="39">
        <v>43305</v>
      </c>
      <c r="B3171" s="38">
        <v>0</v>
      </c>
      <c r="C3171" s="38">
        <v>1575.364</v>
      </c>
      <c r="D3171" s="38">
        <v>1575.364</v>
      </c>
      <c r="E3171" s="38">
        <v>1575.364</v>
      </c>
      <c r="F3171" s="38">
        <v>1575.364</v>
      </c>
      <c r="G3171" s="38"/>
      <c r="H3171" s="38"/>
      <c r="I3171" s="38"/>
      <c r="J3171" s="38"/>
      <c r="K3171" s="38"/>
    </row>
    <row r="3172" spans="1:11" x14ac:dyDescent="0.25">
      <c r="A3172" s="39">
        <v>43306</v>
      </c>
      <c r="B3172" s="38">
        <v>0</v>
      </c>
      <c r="C3172" s="38">
        <v>1593.38</v>
      </c>
      <c r="D3172" s="38">
        <v>1593.38</v>
      </c>
      <c r="E3172" s="38">
        <v>1593.38</v>
      </c>
      <c r="F3172" s="38">
        <v>1593.38</v>
      </c>
      <c r="G3172" s="38"/>
      <c r="H3172" s="38"/>
      <c r="I3172" s="38"/>
      <c r="J3172" s="38"/>
      <c r="K3172" s="38"/>
    </row>
    <row r="3173" spans="1:11" x14ac:dyDescent="0.25">
      <c r="A3173" s="39">
        <v>43307</v>
      </c>
      <c r="B3173" s="38">
        <v>0</v>
      </c>
      <c r="C3173" s="38">
        <v>1587.662</v>
      </c>
      <c r="D3173" s="38">
        <v>1587.662</v>
      </c>
      <c r="E3173" s="38">
        <v>1587.662</v>
      </c>
      <c r="F3173" s="38">
        <v>1587.662</v>
      </c>
      <c r="G3173" s="38"/>
      <c r="H3173" s="38"/>
      <c r="I3173" s="38"/>
      <c r="J3173" s="38"/>
      <c r="K3173" s="38"/>
    </row>
    <row r="3174" spans="1:11" x14ac:dyDescent="0.25">
      <c r="A3174" s="39">
        <v>43308</v>
      </c>
      <c r="B3174" s="38">
        <v>0</v>
      </c>
      <c r="C3174" s="38">
        <v>1537.2049999999999</v>
      </c>
      <c r="D3174" s="38">
        <v>1537.2049999999999</v>
      </c>
      <c r="E3174" s="38">
        <v>1537.2049999999999</v>
      </c>
      <c r="F3174" s="38">
        <v>1537.2049999999999</v>
      </c>
      <c r="G3174" s="38"/>
      <c r="H3174" s="38"/>
      <c r="I3174" s="38"/>
      <c r="J3174" s="38"/>
      <c r="K3174" s="38"/>
    </row>
    <row r="3175" spans="1:11" x14ac:dyDescent="0.25">
      <c r="A3175" s="39">
        <v>43311</v>
      </c>
      <c r="B3175" s="38">
        <v>0</v>
      </c>
      <c r="C3175" s="38">
        <v>1492.114</v>
      </c>
      <c r="D3175" s="38">
        <v>1492.114</v>
      </c>
      <c r="E3175" s="38">
        <v>1492.114</v>
      </c>
      <c r="F3175" s="38">
        <v>1492.114</v>
      </c>
      <c r="G3175" s="38"/>
      <c r="H3175" s="38"/>
      <c r="I3175" s="38"/>
      <c r="J3175" s="38"/>
      <c r="K3175" s="38"/>
    </row>
    <row r="3176" spans="1:11" x14ac:dyDescent="0.25">
      <c r="A3176" s="39">
        <v>43312</v>
      </c>
      <c r="B3176" s="38">
        <v>0</v>
      </c>
      <c r="C3176" s="38">
        <v>1531.586</v>
      </c>
      <c r="D3176" s="38">
        <v>1531.586</v>
      </c>
      <c r="E3176" s="38">
        <v>1531.586</v>
      </c>
      <c r="F3176" s="38">
        <v>1531.586</v>
      </c>
      <c r="G3176" s="38"/>
      <c r="H3176" s="38"/>
      <c r="I3176" s="38"/>
      <c r="J3176" s="38"/>
      <c r="K3176" s="38"/>
    </row>
    <row r="3177" spans="1:11" x14ac:dyDescent="0.25">
      <c r="A3177" s="39">
        <v>43313</v>
      </c>
      <c r="B3177" s="38">
        <v>0</v>
      </c>
      <c r="C3177" s="38">
        <v>1555.3219999999999</v>
      </c>
      <c r="D3177" s="38">
        <v>1555.3219999999999</v>
      </c>
      <c r="E3177" s="38">
        <v>1555.3219999999999</v>
      </c>
      <c r="F3177" s="38">
        <v>1555.3219999999999</v>
      </c>
      <c r="G3177" s="38"/>
      <c r="H3177" s="38"/>
      <c r="I3177" s="38"/>
      <c r="J3177" s="38"/>
      <c r="K3177" s="38"/>
    </row>
    <row r="3178" spans="1:11" x14ac:dyDescent="0.25">
      <c r="A3178" s="39">
        <v>43314</v>
      </c>
      <c r="B3178" s="38">
        <v>0</v>
      </c>
      <c r="C3178" s="38">
        <v>1572.7619999999999</v>
      </c>
      <c r="D3178" s="38">
        <v>1572.7619999999999</v>
      </c>
      <c r="E3178" s="38">
        <v>1572.7619999999999</v>
      </c>
      <c r="F3178" s="38">
        <v>1572.7619999999999</v>
      </c>
      <c r="G3178" s="38"/>
      <c r="H3178" s="38"/>
      <c r="I3178" s="38"/>
      <c r="J3178" s="38"/>
      <c r="K3178" s="38"/>
    </row>
    <row r="3179" spans="1:11" x14ac:dyDescent="0.25">
      <c r="A3179" s="39">
        <v>43315</v>
      </c>
      <c r="B3179" s="38">
        <v>0</v>
      </c>
      <c r="C3179" s="38">
        <v>1591.816</v>
      </c>
      <c r="D3179" s="38">
        <v>1591.816</v>
      </c>
      <c r="E3179" s="38">
        <v>1591.816</v>
      </c>
      <c r="F3179" s="38">
        <v>1591.816</v>
      </c>
      <c r="G3179" s="38"/>
      <c r="H3179" s="38"/>
      <c r="I3179" s="38"/>
      <c r="J3179" s="38"/>
      <c r="K3179" s="38"/>
    </row>
    <row r="3180" spans="1:11" x14ac:dyDescent="0.25">
      <c r="A3180" s="39">
        <v>43318</v>
      </c>
      <c r="B3180" s="38">
        <v>0</v>
      </c>
      <c r="C3180" s="38">
        <v>1651.2090000000001</v>
      </c>
      <c r="D3180" s="38">
        <v>1651.2090000000001</v>
      </c>
      <c r="E3180" s="38">
        <v>1651.2090000000001</v>
      </c>
      <c r="F3180" s="38">
        <v>1651.2090000000001</v>
      </c>
      <c r="G3180" s="38"/>
      <c r="H3180" s="38"/>
      <c r="I3180" s="38"/>
      <c r="J3180" s="38"/>
      <c r="K3180" s="38"/>
    </row>
    <row r="3181" spans="1:11" x14ac:dyDescent="0.25">
      <c r="A3181" s="39">
        <v>43319</v>
      </c>
      <c r="B3181" s="38">
        <v>0</v>
      </c>
      <c r="C3181" s="38">
        <v>1686.2190000000001</v>
      </c>
      <c r="D3181" s="38">
        <v>1686.2190000000001</v>
      </c>
      <c r="E3181" s="38">
        <v>1686.2190000000001</v>
      </c>
      <c r="F3181" s="38">
        <v>1686.2190000000001</v>
      </c>
      <c r="G3181" s="38"/>
      <c r="H3181" s="38"/>
      <c r="I3181" s="38"/>
      <c r="J3181" s="38"/>
      <c r="K3181" s="38"/>
    </row>
    <row r="3182" spans="1:11" x14ac:dyDescent="0.25">
      <c r="A3182" s="39">
        <v>43320</v>
      </c>
      <c r="B3182" s="38">
        <v>0</v>
      </c>
      <c r="C3182" s="38">
        <v>1713.348</v>
      </c>
      <c r="D3182" s="38">
        <v>1713.348</v>
      </c>
      <c r="E3182" s="38">
        <v>1713.348</v>
      </c>
      <c r="F3182" s="38">
        <v>1713.348</v>
      </c>
      <c r="G3182" s="38"/>
      <c r="H3182" s="38"/>
      <c r="I3182" s="38"/>
      <c r="J3182" s="38"/>
      <c r="K3182" s="38"/>
    </row>
    <row r="3183" spans="1:11" x14ac:dyDescent="0.25">
      <c r="A3183" s="39">
        <v>43321</v>
      </c>
      <c r="B3183" s="38">
        <v>0</v>
      </c>
      <c r="C3183" s="38">
        <v>1694.15</v>
      </c>
      <c r="D3183" s="38">
        <v>1694.15</v>
      </c>
      <c r="E3183" s="38">
        <v>1694.15</v>
      </c>
      <c r="F3183" s="38">
        <v>1694.15</v>
      </c>
      <c r="G3183" s="38"/>
      <c r="H3183" s="38"/>
      <c r="I3183" s="38"/>
      <c r="J3183" s="38"/>
      <c r="K3183" s="38"/>
    </row>
    <row r="3184" spans="1:11" x14ac:dyDescent="0.25">
      <c r="A3184" s="39">
        <v>43322</v>
      </c>
      <c r="B3184" s="38">
        <v>0</v>
      </c>
      <c r="C3184" s="38">
        <v>1597.125</v>
      </c>
      <c r="D3184" s="38">
        <v>1597.125</v>
      </c>
      <c r="E3184" s="38">
        <v>1597.125</v>
      </c>
      <c r="F3184" s="38">
        <v>1597.125</v>
      </c>
      <c r="G3184" s="38"/>
      <c r="H3184" s="38"/>
      <c r="I3184" s="38"/>
      <c r="J3184" s="38"/>
      <c r="K3184" s="38"/>
    </row>
    <row r="3185" spans="1:11" x14ac:dyDescent="0.25">
      <c r="A3185" s="39">
        <v>43325</v>
      </c>
      <c r="B3185" s="38">
        <v>0</v>
      </c>
      <c r="C3185" s="38">
        <v>1509.211</v>
      </c>
      <c r="D3185" s="38">
        <v>1509.211</v>
      </c>
      <c r="E3185" s="38">
        <v>1509.211</v>
      </c>
      <c r="F3185" s="38">
        <v>1509.211</v>
      </c>
      <c r="G3185" s="38"/>
      <c r="H3185" s="38"/>
      <c r="I3185" s="38"/>
      <c r="J3185" s="38"/>
      <c r="K3185" s="38"/>
    </row>
    <row r="3186" spans="1:11" x14ac:dyDescent="0.25">
      <c r="A3186" s="39">
        <v>43326</v>
      </c>
      <c r="B3186" s="38">
        <v>0</v>
      </c>
      <c r="C3186" s="38">
        <v>1582.681</v>
      </c>
      <c r="D3186" s="38">
        <v>1582.681</v>
      </c>
      <c r="E3186" s="38">
        <v>1582.681</v>
      </c>
      <c r="F3186" s="38">
        <v>1582.681</v>
      </c>
      <c r="G3186" s="38"/>
      <c r="H3186" s="38"/>
      <c r="I3186" s="38"/>
      <c r="J3186" s="38"/>
      <c r="K3186" s="38"/>
    </row>
    <row r="3187" spans="1:11" x14ac:dyDescent="0.25">
      <c r="A3187" s="39">
        <v>43327</v>
      </c>
      <c r="B3187" s="38">
        <v>0</v>
      </c>
      <c r="C3187" s="38">
        <v>1486.12</v>
      </c>
      <c r="D3187" s="38">
        <v>1486.12</v>
      </c>
      <c r="E3187" s="38">
        <v>1486.12</v>
      </c>
      <c r="F3187" s="38">
        <v>1486.12</v>
      </c>
      <c r="G3187" s="38"/>
      <c r="H3187" s="38"/>
      <c r="I3187" s="38"/>
      <c r="J3187" s="38"/>
      <c r="K3187" s="38"/>
    </row>
    <row r="3188" spans="1:11" x14ac:dyDescent="0.25">
      <c r="A3188" s="39">
        <v>43328</v>
      </c>
      <c r="B3188" s="38">
        <v>0</v>
      </c>
      <c r="C3188" s="38">
        <v>1559.095</v>
      </c>
      <c r="D3188" s="38">
        <v>1559.095</v>
      </c>
      <c r="E3188" s="38">
        <v>1559.095</v>
      </c>
      <c r="F3188" s="38">
        <v>1559.095</v>
      </c>
      <c r="G3188" s="38"/>
      <c r="H3188" s="38"/>
      <c r="I3188" s="38"/>
      <c r="J3188" s="38"/>
      <c r="K3188" s="38"/>
    </row>
    <row r="3189" spans="1:11" x14ac:dyDescent="0.25">
      <c r="A3189" s="39">
        <v>43329</v>
      </c>
      <c r="B3189" s="38">
        <v>0</v>
      </c>
      <c r="C3189" s="38">
        <v>1605.711</v>
      </c>
      <c r="D3189" s="38">
        <v>1605.711</v>
      </c>
      <c r="E3189" s="38">
        <v>1605.711</v>
      </c>
      <c r="F3189" s="38">
        <v>1605.711</v>
      </c>
      <c r="G3189" s="38"/>
      <c r="H3189" s="38"/>
      <c r="I3189" s="38"/>
      <c r="J3189" s="38"/>
      <c r="K3189" s="38"/>
    </row>
    <row r="3190" spans="1:11" x14ac:dyDescent="0.25">
      <c r="A3190" s="39">
        <v>43332</v>
      </c>
      <c r="B3190" s="38">
        <v>0</v>
      </c>
      <c r="C3190" s="38">
        <v>1641.56</v>
      </c>
      <c r="D3190" s="38">
        <v>1641.56</v>
      </c>
      <c r="E3190" s="38">
        <v>1641.56</v>
      </c>
      <c r="F3190" s="38">
        <v>1641.56</v>
      </c>
      <c r="G3190" s="38"/>
      <c r="H3190" s="38"/>
      <c r="I3190" s="38"/>
      <c r="J3190" s="38"/>
      <c r="K3190" s="38"/>
    </row>
    <row r="3191" spans="1:11" x14ac:dyDescent="0.25">
      <c r="A3191" s="39">
        <v>43333</v>
      </c>
      <c r="B3191" s="38">
        <v>0</v>
      </c>
      <c r="C3191" s="38">
        <v>1610.5809999999999</v>
      </c>
      <c r="D3191" s="38">
        <v>1610.5809999999999</v>
      </c>
      <c r="E3191" s="38">
        <v>1610.5809999999999</v>
      </c>
      <c r="F3191" s="38">
        <v>1610.5809999999999</v>
      </c>
      <c r="G3191" s="38"/>
      <c r="H3191" s="38"/>
      <c r="I3191" s="38"/>
      <c r="J3191" s="38"/>
      <c r="K3191" s="38"/>
    </row>
    <row r="3192" spans="1:11" x14ac:dyDescent="0.25">
      <c r="A3192" s="39">
        <v>43334</v>
      </c>
      <c r="B3192" s="38">
        <v>0</v>
      </c>
      <c r="C3192" s="38">
        <v>1627.3820000000001</v>
      </c>
      <c r="D3192" s="38">
        <v>1627.3820000000001</v>
      </c>
      <c r="E3192" s="38">
        <v>1627.3820000000001</v>
      </c>
      <c r="F3192" s="38">
        <v>1627.3820000000001</v>
      </c>
      <c r="G3192" s="38"/>
      <c r="H3192" s="38"/>
      <c r="I3192" s="38"/>
      <c r="J3192" s="38"/>
      <c r="K3192" s="38"/>
    </row>
    <row r="3193" spans="1:11" x14ac:dyDescent="0.25">
      <c r="A3193" s="39">
        <v>43335</v>
      </c>
      <c r="B3193" s="38">
        <v>0</v>
      </c>
      <c r="C3193" s="38">
        <v>1626.9010000000001</v>
      </c>
      <c r="D3193" s="38">
        <v>1626.9010000000001</v>
      </c>
      <c r="E3193" s="38">
        <v>1626.9010000000001</v>
      </c>
      <c r="F3193" s="38">
        <v>1626.9010000000001</v>
      </c>
      <c r="G3193" s="38"/>
      <c r="H3193" s="38"/>
      <c r="I3193" s="38"/>
      <c r="J3193" s="38"/>
      <c r="K3193" s="38"/>
    </row>
    <row r="3194" spans="1:11" x14ac:dyDescent="0.25">
      <c r="A3194" s="39">
        <v>43336</v>
      </c>
      <c r="B3194" s="38">
        <v>0</v>
      </c>
      <c r="C3194" s="38">
        <v>1639.2739999999999</v>
      </c>
      <c r="D3194" s="38">
        <v>1639.2739999999999</v>
      </c>
      <c r="E3194" s="38">
        <v>1639.2739999999999</v>
      </c>
      <c r="F3194" s="38">
        <v>1639.2739999999999</v>
      </c>
      <c r="G3194" s="38"/>
      <c r="H3194" s="38"/>
      <c r="I3194" s="38"/>
      <c r="J3194" s="38"/>
      <c r="K3194" s="38"/>
    </row>
    <row r="3195" spans="1:11" x14ac:dyDescent="0.25">
      <c r="A3195" s="39">
        <v>43339</v>
      </c>
      <c r="B3195" s="38">
        <v>0</v>
      </c>
      <c r="C3195" s="38">
        <v>1642.056</v>
      </c>
      <c r="D3195" s="38">
        <v>1642.056</v>
      </c>
      <c r="E3195" s="38">
        <v>1642.056</v>
      </c>
      <c r="F3195" s="38">
        <v>1642.056</v>
      </c>
      <c r="G3195" s="38"/>
      <c r="H3195" s="38"/>
      <c r="I3195" s="38"/>
      <c r="J3195" s="38"/>
      <c r="K3195" s="38"/>
    </row>
    <row r="3196" spans="1:11" x14ac:dyDescent="0.25">
      <c r="A3196" s="39">
        <v>43340</v>
      </c>
      <c r="B3196" s="38">
        <v>0</v>
      </c>
      <c r="C3196" s="38">
        <v>1633.35</v>
      </c>
      <c r="D3196" s="38">
        <v>1633.35</v>
      </c>
      <c r="E3196" s="38">
        <v>1633.35</v>
      </c>
      <c r="F3196" s="38">
        <v>1633.35</v>
      </c>
      <c r="G3196" s="38"/>
      <c r="H3196" s="38"/>
      <c r="I3196" s="38"/>
      <c r="J3196" s="38"/>
      <c r="K3196" s="38"/>
    </row>
    <row r="3197" spans="1:11" x14ac:dyDescent="0.25">
      <c r="A3197" s="39">
        <v>43341</v>
      </c>
      <c r="B3197" s="38">
        <v>0</v>
      </c>
      <c r="C3197" s="38">
        <v>1643.2370000000001</v>
      </c>
      <c r="D3197" s="38">
        <v>1643.2370000000001</v>
      </c>
      <c r="E3197" s="38">
        <v>1643.2370000000001</v>
      </c>
      <c r="F3197" s="38">
        <v>1643.2370000000001</v>
      </c>
      <c r="G3197" s="38"/>
      <c r="H3197" s="38"/>
      <c r="I3197" s="38"/>
      <c r="J3197" s="38"/>
      <c r="K3197" s="38"/>
    </row>
    <row r="3198" spans="1:11" x14ac:dyDescent="0.25">
      <c r="A3198" s="39">
        <v>43342</v>
      </c>
      <c r="B3198" s="38">
        <v>0</v>
      </c>
      <c r="C3198" s="38">
        <v>1597.86</v>
      </c>
      <c r="D3198" s="38">
        <v>1597.86</v>
      </c>
      <c r="E3198" s="38">
        <v>1597.86</v>
      </c>
      <c r="F3198" s="38">
        <v>1597.86</v>
      </c>
      <c r="G3198" s="38"/>
      <c r="H3198" s="38"/>
      <c r="I3198" s="38"/>
      <c r="J3198" s="38"/>
      <c r="K3198" s="38"/>
    </row>
    <row r="3199" spans="1:11" x14ac:dyDescent="0.25">
      <c r="A3199" s="39">
        <v>43343</v>
      </c>
      <c r="B3199" s="38">
        <v>0</v>
      </c>
      <c r="C3199" s="38">
        <v>1623.1469999999999</v>
      </c>
      <c r="D3199" s="38">
        <v>1623.1469999999999</v>
      </c>
      <c r="E3199" s="38">
        <v>1623.1469999999999</v>
      </c>
      <c r="F3199" s="38">
        <v>1623.1469999999999</v>
      </c>
      <c r="G3199" s="38"/>
      <c r="H3199" s="38"/>
      <c r="I3199" s="38"/>
      <c r="J3199" s="38"/>
      <c r="K3199" s="38"/>
    </row>
    <row r="3200" spans="1:11" x14ac:dyDescent="0.25">
      <c r="A3200" s="39">
        <v>43347</v>
      </c>
      <c r="B3200" s="38">
        <v>0</v>
      </c>
      <c r="C3200" s="38">
        <v>1609.425</v>
      </c>
      <c r="D3200" s="38">
        <v>1609.425</v>
      </c>
      <c r="E3200" s="38">
        <v>1609.425</v>
      </c>
      <c r="F3200" s="38">
        <v>1609.425</v>
      </c>
      <c r="G3200" s="38"/>
      <c r="H3200" s="38"/>
      <c r="I3200" s="38"/>
      <c r="J3200" s="38"/>
      <c r="K3200" s="38"/>
    </row>
    <row r="3201" spans="1:11" x14ac:dyDescent="0.25">
      <c r="A3201" s="39">
        <v>43348</v>
      </c>
      <c r="B3201" s="38">
        <v>0</v>
      </c>
      <c r="C3201" s="38">
        <v>1598.43</v>
      </c>
      <c r="D3201" s="38">
        <v>1598.43</v>
      </c>
      <c r="E3201" s="38">
        <v>1598.43</v>
      </c>
      <c r="F3201" s="38">
        <v>1598.43</v>
      </c>
      <c r="G3201" s="38"/>
      <c r="H3201" s="38"/>
      <c r="I3201" s="38"/>
      <c r="J3201" s="38"/>
      <c r="K3201" s="38"/>
    </row>
    <row r="3202" spans="1:11" x14ac:dyDescent="0.25">
      <c r="A3202" s="39">
        <v>43349</v>
      </c>
      <c r="B3202" s="38">
        <v>0</v>
      </c>
      <c r="C3202" s="38">
        <v>1558.7729999999999</v>
      </c>
      <c r="D3202" s="38">
        <v>1558.7729999999999</v>
      </c>
      <c r="E3202" s="38">
        <v>1558.7729999999999</v>
      </c>
      <c r="F3202" s="38">
        <v>1558.7729999999999</v>
      </c>
      <c r="G3202" s="38"/>
      <c r="H3202" s="38"/>
      <c r="I3202" s="38"/>
      <c r="J3202" s="38"/>
      <c r="K3202" s="38"/>
    </row>
    <row r="3203" spans="1:11" x14ac:dyDescent="0.25">
      <c r="A3203" s="39">
        <v>43350</v>
      </c>
      <c r="B3203" s="38">
        <v>0</v>
      </c>
      <c r="C3203" s="38">
        <v>1519.1780000000001</v>
      </c>
      <c r="D3203" s="38">
        <v>1519.1780000000001</v>
      </c>
      <c r="E3203" s="38">
        <v>1519.1780000000001</v>
      </c>
      <c r="F3203" s="38">
        <v>1519.1780000000001</v>
      </c>
      <c r="G3203" s="38"/>
      <c r="H3203" s="38"/>
      <c r="I3203" s="38"/>
      <c r="J3203" s="38"/>
      <c r="K3203" s="38"/>
    </row>
    <row r="3204" spans="1:11" x14ac:dyDescent="0.25">
      <c r="A3204" s="39">
        <v>43353</v>
      </c>
      <c r="B3204" s="38">
        <v>0</v>
      </c>
      <c r="C3204" s="38">
        <v>1566.646</v>
      </c>
      <c r="D3204" s="38">
        <v>1566.646</v>
      </c>
      <c r="E3204" s="38">
        <v>1566.646</v>
      </c>
      <c r="F3204" s="38">
        <v>1566.646</v>
      </c>
      <c r="G3204" s="38"/>
      <c r="H3204" s="38"/>
      <c r="I3204" s="38"/>
      <c r="J3204" s="38"/>
      <c r="K3204" s="38"/>
    </row>
    <row r="3205" spans="1:11" x14ac:dyDescent="0.25">
      <c r="A3205" s="39">
        <v>43354</v>
      </c>
      <c r="B3205" s="38">
        <v>0</v>
      </c>
      <c r="C3205" s="38">
        <v>1614.201</v>
      </c>
      <c r="D3205" s="38">
        <v>1614.201</v>
      </c>
      <c r="E3205" s="38">
        <v>1614.201</v>
      </c>
      <c r="F3205" s="38">
        <v>1614.201</v>
      </c>
      <c r="G3205" s="38"/>
      <c r="H3205" s="38"/>
      <c r="I3205" s="38"/>
      <c r="J3205" s="38"/>
      <c r="K3205" s="38"/>
    </row>
    <row r="3206" spans="1:11" x14ac:dyDescent="0.25">
      <c r="A3206" s="39">
        <v>43355</v>
      </c>
      <c r="B3206" s="38">
        <v>0</v>
      </c>
      <c r="C3206" s="38">
        <v>1638.96</v>
      </c>
      <c r="D3206" s="38">
        <v>1638.96</v>
      </c>
      <c r="E3206" s="38">
        <v>1638.96</v>
      </c>
      <c r="F3206" s="38">
        <v>1638.96</v>
      </c>
      <c r="G3206" s="38"/>
      <c r="H3206" s="38"/>
      <c r="I3206" s="38"/>
      <c r="J3206" s="38"/>
      <c r="K3206" s="38"/>
    </row>
    <row r="3207" spans="1:11" x14ac:dyDescent="0.25">
      <c r="A3207" s="39">
        <v>43356</v>
      </c>
      <c r="B3207" s="38">
        <v>0</v>
      </c>
      <c r="C3207" s="38">
        <v>1679.662</v>
      </c>
      <c r="D3207" s="38">
        <v>1679.662</v>
      </c>
      <c r="E3207" s="38">
        <v>1679.662</v>
      </c>
      <c r="F3207" s="38">
        <v>1679.662</v>
      </c>
      <c r="G3207" s="38"/>
      <c r="H3207" s="38"/>
      <c r="I3207" s="38"/>
      <c r="J3207" s="38"/>
      <c r="K3207" s="38"/>
    </row>
    <row r="3208" spans="1:11" x14ac:dyDescent="0.25">
      <c r="A3208" s="39">
        <v>43357</v>
      </c>
      <c r="B3208" s="38">
        <v>0</v>
      </c>
      <c r="C3208" s="38">
        <v>1719.068</v>
      </c>
      <c r="D3208" s="38">
        <v>1719.068</v>
      </c>
      <c r="E3208" s="38">
        <v>1719.068</v>
      </c>
      <c r="F3208" s="38">
        <v>1719.068</v>
      </c>
      <c r="G3208" s="38"/>
      <c r="H3208" s="38"/>
      <c r="I3208" s="38"/>
      <c r="J3208" s="38"/>
      <c r="K3208" s="38"/>
    </row>
    <row r="3209" spans="1:11" x14ac:dyDescent="0.25">
      <c r="A3209" s="39">
        <v>43360</v>
      </c>
      <c r="B3209" s="38">
        <v>0</v>
      </c>
      <c r="C3209" s="38">
        <v>1671.954</v>
      </c>
      <c r="D3209" s="38">
        <v>1671.954</v>
      </c>
      <c r="E3209" s="38">
        <v>1671.954</v>
      </c>
      <c r="F3209" s="38">
        <v>1671.954</v>
      </c>
      <c r="G3209" s="38"/>
      <c r="H3209" s="38"/>
      <c r="I3209" s="38"/>
      <c r="J3209" s="38"/>
      <c r="K3209" s="38"/>
    </row>
    <row r="3210" spans="1:11" x14ac:dyDescent="0.25">
      <c r="A3210" s="39">
        <v>43361</v>
      </c>
      <c r="B3210" s="38">
        <v>0</v>
      </c>
      <c r="C3210" s="38">
        <v>1670.877</v>
      </c>
      <c r="D3210" s="38">
        <v>1670.877</v>
      </c>
      <c r="E3210" s="38">
        <v>1670.877</v>
      </c>
      <c r="F3210" s="38">
        <v>1670.877</v>
      </c>
      <c r="G3210" s="38"/>
      <c r="H3210" s="38"/>
      <c r="I3210" s="38"/>
      <c r="J3210" s="38"/>
      <c r="K3210" s="38"/>
    </row>
    <row r="3211" spans="1:11" x14ac:dyDescent="0.25">
      <c r="A3211" s="39">
        <v>43362</v>
      </c>
      <c r="B3211" s="38">
        <v>0</v>
      </c>
      <c r="C3211" s="38">
        <v>1723.9380000000001</v>
      </c>
      <c r="D3211" s="38">
        <v>1723.9380000000001</v>
      </c>
      <c r="E3211" s="38">
        <v>1723.9380000000001</v>
      </c>
      <c r="F3211" s="38">
        <v>1723.9380000000001</v>
      </c>
      <c r="G3211" s="38"/>
      <c r="H3211" s="38"/>
      <c r="I3211" s="38"/>
      <c r="J3211" s="38"/>
      <c r="K3211" s="38"/>
    </row>
    <row r="3212" spans="1:11" x14ac:dyDescent="0.25">
      <c r="A3212" s="39">
        <v>43363</v>
      </c>
      <c r="B3212" s="38">
        <v>0</v>
      </c>
      <c r="C3212" s="38">
        <v>1754.9590000000001</v>
      </c>
      <c r="D3212" s="38">
        <v>1754.9590000000001</v>
      </c>
      <c r="E3212" s="38">
        <v>1754.9590000000001</v>
      </c>
      <c r="F3212" s="38">
        <v>1754.9590000000001</v>
      </c>
      <c r="G3212" s="38"/>
      <c r="H3212" s="38"/>
      <c r="I3212" s="38"/>
      <c r="J3212" s="38"/>
      <c r="K3212" s="38"/>
    </row>
    <row r="3213" spans="1:11" x14ac:dyDescent="0.25">
      <c r="A3213" s="39">
        <v>43364</v>
      </c>
      <c r="B3213" s="38">
        <v>0</v>
      </c>
      <c r="C3213" s="38">
        <v>1753.471</v>
      </c>
      <c r="D3213" s="38">
        <v>1753.471</v>
      </c>
      <c r="E3213" s="38">
        <v>1753.471</v>
      </c>
      <c r="F3213" s="38">
        <v>1753.471</v>
      </c>
      <c r="G3213" s="38"/>
      <c r="H3213" s="38"/>
      <c r="I3213" s="38"/>
      <c r="J3213" s="38"/>
      <c r="K3213" s="38"/>
    </row>
    <row r="3214" spans="1:11" x14ac:dyDescent="0.25">
      <c r="A3214" s="39">
        <v>43367</v>
      </c>
      <c r="B3214" s="38">
        <v>0</v>
      </c>
      <c r="C3214" s="38">
        <v>1754.52</v>
      </c>
      <c r="D3214" s="38">
        <v>1754.52</v>
      </c>
      <c r="E3214" s="38">
        <v>1754.52</v>
      </c>
      <c r="F3214" s="38">
        <v>1754.52</v>
      </c>
      <c r="G3214" s="38"/>
      <c r="H3214" s="38"/>
      <c r="I3214" s="38"/>
      <c r="J3214" s="38"/>
      <c r="K3214" s="38"/>
    </row>
    <row r="3215" spans="1:11" x14ac:dyDescent="0.25">
      <c r="A3215" s="39">
        <v>43368</v>
      </c>
      <c r="B3215" s="38">
        <v>0</v>
      </c>
      <c r="C3215" s="38">
        <v>1738.2629999999999</v>
      </c>
      <c r="D3215" s="38">
        <v>1738.2629999999999</v>
      </c>
      <c r="E3215" s="38">
        <v>1738.2629999999999</v>
      </c>
      <c r="F3215" s="38">
        <v>1738.2629999999999</v>
      </c>
      <c r="G3215" s="38"/>
      <c r="H3215" s="38"/>
      <c r="I3215" s="38"/>
      <c r="J3215" s="38"/>
      <c r="K3215" s="38"/>
    </row>
    <row r="3216" spans="1:11" x14ac:dyDescent="0.25">
      <c r="A3216" s="39">
        <v>43369</v>
      </c>
      <c r="B3216" s="38">
        <v>0</v>
      </c>
      <c r="C3216" s="38">
        <v>1714.7570000000001</v>
      </c>
      <c r="D3216" s="38">
        <v>1714.7570000000001</v>
      </c>
      <c r="E3216" s="38">
        <v>1714.7570000000001</v>
      </c>
      <c r="F3216" s="38">
        <v>1714.7570000000001</v>
      </c>
      <c r="G3216" s="38"/>
      <c r="H3216" s="38"/>
      <c r="I3216" s="38"/>
      <c r="J3216" s="38"/>
      <c r="K3216" s="38"/>
    </row>
    <row r="3217" spans="1:11" x14ac:dyDescent="0.25">
      <c r="A3217" s="39">
        <v>43370</v>
      </c>
      <c r="B3217" s="38">
        <v>0</v>
      </c>
      <c r="C3217" s="38">
        <v>1743.652</v>
      </c>
      <c r="D3217" s="38">
        <v>1743.652</v>
      </c>
      <c r="E3217" s="38">
        <v>1743.652</v>
      </c>
      <c r="F3217" s="38">
        <v>1743.652</v>
      </c>
      <c r="G3217" s="38"/>
      <c r="H3217" s="38"/>
      <c r="I3217" s="38"/>
      <c r="J3217" s="38"/>
      <c r="K3217" s="38"/>
    </row>
    <row r="3218" spans="1:11" x14ac:dyDescent="0.25">
      <c r="A3218" s="39">
        <v>43371</v>
      </c>
      <c r="B3218" s="38">
        <v>0</v>
      </c>
      <c r="C3218" s="38">
        <v>1744.4960000000001</v>
      </c>
      <c r="D3218" s="38">
        <v>1744.4960000000001</v>
      </c>
      <c r="E3218" s="38">
        <v>1744.4960000000001</v>
      </c>
      <c r="F3218" s="38">
        <v>1744.4960000000001</v>
      </c>
      <c r="G3218" s="38"/>
      <c r="H3218" s="38"/>
      <c r="I3218" s="38"/>
      <c r="J3218" s="38"/>
      <c r="K3218" s="38"/>
    </row>
    <row r="3219" spans="1:11" x14ac:dyDescent="0.25">
      <c r="A3219" s="39">
        <v>43374</v>
      </c>
      <c r="B3219" s="38">
        <v>0</v>
      </c>
      <c r="C3219" s="38">
        <v>1763.277</v>
      </c>
      <c r="D3219" s="38">
        <v>1763.277</v>
      </c>
      <c r="E3219" s="38">
        <v>1763.277</v>
      </c>
      <c r="F3219" s="38">
        <v>1763.277</v>
      </c>
      <c r="G3219" s="38"/>
      <c r="H3219" s="38"/>
      <c r="I3219" s="38"/>
      <c r="J3219" s="38"/>
      <c r="K3219" s="38"/>
    </row>
    <row r="3220" spans="1:11" x14ac:dyDescent="0.25">
      <c r="A3220" s="39">
        <v>43375</v>
      </c>
      <c r="B3220" s="38">
        <v>0</v>
      </c>
      <c r="C3220" s="38">
        <v>1767.325</v>
      </c>
      <c r="D3220" s="38">
        <v>1767.325</v>
      </c>
      <c r="E3220" s="38">
        <v>1767.325</v>
      </c>
      <c r="F3220" s="38">
        <v>1767.325</v>
      </c>
      <c r="G3220" s="38"/>
      <c r="H3220" s="38"/>
      <c r="I3220" s="38"/>
      <c r="J3220" s="38"/>
      <c r="K3220" s="38"/>
    </row>
    <row r="3221" spans="1:11" x14ac:dyDescent="0.25">
      <c r="A3221" s="39">
        <v>43376</v>
      </c>
      <c r="B3221" s="38">
        <v>0</v>
      </c>
      <c r="C3221" s="38">
        <v>1779.606</v>
      </c>
      <c r="D3221" s="38">
        <v>1779.606</v>
      </c>
      <c r="E3221" s="38">
        <v>1779.606</v>
      </c>
      <c r="F3221" s="38">
        <v>1779.606</v>
      </c>
      <c r="G3221" s="38"/>
      <c r="H3221" s="38"/>
      <c r="I3221" s="38"/>
      <c r="J3221" s="38"/>
      <c r="K3221" s="38"/>
    </row>
    <row r="3222" spans="1:11" x14ac:dyDescent="0.25">
      <c r="A3222" s="39">
        <v>43377</v>
      </c>
      <c r="B3222" s="38">
        <v>0</v>
      </c>
      <c r="C3222" s="38">
        <v>1669.452</v>
      </c>
      <c r="D3222" s="38">
        <v>1669.452</v>
      </c>
      <c r="E3222" s="38">
        <v>1669.452</v>
      </c>
      <c r="F3222" s="38">
        <v>1669.452</v>
      </c>
      <c r="G3222" s="38"/>
      <c r="H3222" s="38"/>
      <c r="I3222" s="38"/>
      <c r="J3222" s="38"/>
      <c r="K3222" s="38"/>
    </row>
    <row r="3223" spans="1:11" x14ac:dyDescent="0.25">
      <c r="A3223" s="39">
        <v>43378</v>
      </c>
      <c r="B3223" s="38">
        <v>0</v>
      </c>
      <c r="C3223" s="38">
        <v>1642.7329999999999</v>
      </c>
      <c r="D3223" s="38">
        <v>1642.7329999999999</v>
      </c>
      <c r="E3223" s="38">
        <v>1642.7329999999999</v>
      </c>
      <c r="F3223" s="38">
        <v>1642.7329999999999</v>
      </c>
      <c r="G3223" s="38"/>
      <c r="H3223" s="38"/>
      <c r="I3223" s="38"/>
      <c r="J3223" s="38"/>
      <c r="K3223" s="38"/>
    </row>
    <row r="3224" spans="1:11" x14ac:dyDescent="0.25">
      <c r="A3224" s="39">
        <v>43381</v>
      </c>
      <c r="B3224" s="38">
        <v>0</v>
      </c>
      <c r="C3224" s="38">
        <v>1624.6659999999999</v>
      </c>
      <c r="D3224" s="38">
        <v>1624.6659999999999</v>
      </c>
      <c r="E3224" s="38">
        <v>1624.6659999999999</v>
      </c>
      <c r="F3224" s="38">
        <v>1624.6659999999999</v>
      </c>
      <c r="G3224" s="38"/>
      <c r="H3224" s="38"/>
      <c r="I3224" s="38"/>
      <c r="J3224" s="38"/>
      <c r="K3224" s="38"/>
    </row>
    <row r="3225" spans="1:11" x14ac:dyDescent="0.25">
      <c r="A3225" s="39">
        <v>43382</v>
      </c>
      <c r="B3225" s="38">
        <v>0</v>
      </c>
      <c r="C3225" s="38">
        <v>1597.3019999999999</v>
      </c>
      <c r="D3225" s="38">
        <v>1597.3019999999999</v>
      </c>
      <c r="E3225" s="38">
        <v>1597.3019999999999</v>
      </c>
      <c r="F3225" s="38">
        <v>1597.3019999999999</v>
      </c>
      <c r="G3225" s="38"/>
      <c r="H3225" s="38"/>
      <c r="I3225" s="38"/>
      <c r="J3225" s="38"/>
      <c r="K3225" s="38"/>
    </row>
    <row r="3226" spans="1:11" x14ac:dyDescent="0.25">
      <c r="A3226" s="39">
        <v>43383</v>
      </c>
      <c r="B3226" s="38">
        <v>0</v>
      </c>
      <c r="C3226" s="38">
        <v>1358.2329999999999</v>
      </c>
      <c r="D3226" s="38">
        <v>1358.2329999999999</v>
      </c>
      <c r="E3226" s="38">
        <v>1358.2329999999999</v>
      </c>
      <c r="F3226" s="38">
        <v>1358.2329999999999</v>
      </c>
      <c r="G3226" s="38"/>
      <c r="H3226" s="38"/>
      <c r="I3226" s="38"/>
      <c r="J3226" s="38"/>
      <c r="K3226" s="38"/>
    </row>
    <row r="3227" spans="1:11" x14ac:dyDescent="0.25">
      <c r="A3227" s="39">
        <v>43384</v>
      </c>
      <c r="B3227" s="38">
        <v>0</v>
      </c>
      <c r="C3227" s="38">
        <v>1223.2280000000001</v>
      </c>
      <c r="D3227" s="38">
        <v>1223.2280000000001</v>
      </c>
      <c r="E3227" s="38">
        <v>1223.2280000000001</v>
      </c>
      <c r="F3227" s="38">
        <v>1223.2280000000001</v>
      </c>
      <c r="G3227" s="38"/>
      <c r="H3227" s="38"/>
      <c r="I3227" s="38"/>
      <c r="J3227" s="38"/>
      <c r="K3227" s="38"/>
    </row>
    <row r="3228" spans="1:11" x14ac:dyDescent="0.25">
      <c r="A3228" s="39">
        <v>43385</v>
      </c>
      <c r="B3228" s="38">
        <v>0</v>
      </c>
      <c r="C3228" s="38">
        <v>1318.19</v>
      </c>
      <c r="D3228" s="38">
        <v>1318.19</v>
      </c>
      <c r="E3228" s="38">
        <v>1318.19</v>
      </c>
      <c r="F3228" s="38">
        <v>1318.19</v>
      </c>
      <c r="G3228" s="38"/>
      <c r="H3228" s="38"/>
      <c r="I3228" s="38"/>
      <c r="J3228" s="38"/>
      <c r="K3228" s="38"/>
    </row>
    <row r="3229" spans="1:11" x14ac:dyDescent="0.25">
      <c r="A3229" s="39">
        <v>43388</v>
      </c>
      <c r="B3229" s="38">
        <v>0</v>
      </c>
      <c r="C3229" s="38">
        <v>1304.6869999999999</v>
      </c>
      <c r="D3229" s="38">
        <v>1304.6869999999999</v>
      </c>
      <c r="E3229" s="38">
        <v>1304.6869999999999</v>
      </c>
      <c r="F3229" s="38">
        <v>1304.6869999999999</v>
      </c>
      <c r="G3229" s="38"/>
      <c r="H3229" s="38"/>
      <c r="I3229" s="38"/>
      <c r="J3229" s="38"/>
      <c r="K3229" s="38"/>
    </row>
    <row r="3230" spans="1:11" x14ac:dyDescent="0.25">
      <c r="A3230" s="39">
        <v>43389</v>
      </c>
      <c r="B3230" s="38">
        <v>0</v>
      </c>
      <c r="C3230" s="38">
        <v>1387.837</v>
      </c>
      <c r="D3230" s="38">
        <v>1387.837</v>
      </c>
      <c r="E3230" s="38">
        <v>1387.837</v>
      </c>
      <c r="F3230" s="38">
        <v>1387.837</v>
      </c>
      <c r="G3230" s="38"/>
      <c r="H3230" s="38"/>
      <c r="I3230" s="38"/>
      <c r="J3230" s="38"/>
      <c r="K3230" s="38"/>
    </row>
    <row r="3231" spans="1:11" x14ac:dyDescent="0.25">
      <c r="A3231" s="39">
        <v>43390</v>
      </c>
      <c r="B3231" s="38">
        <v>0</v>
      </c>
      <c r="C3231" s="38">
        <v>1365.191</v>
      </c>
      <c r="D3231" s="38">
        <v>1365.191</v>
      </c>
      <c r="E3231" s="38">
        <v>1365.191</v>
      </c>
      <c r="F3231" s="38">
        <v>1365.191</v>
      </c>
      <c r="G3231" s="38"/>
      <c r="H3231" s="38"/>
      <c r="I3231" s="38"/>
      <c r="J3231" s="38"/>
      <c r="K3231" s="38"/>
    </row>
    <row r="3232" spans="1:11" x14ac:dyDescent="0.25">
      <c r="A3232" s="39">
        <v>43391</v>
      </c>
      <c r="B3232" s="38">
        <v>0</v>
      </c>
      <c r="C3232" s="38">
        <v>1271.615</v>
      </c>
      <c r="D3232" s="38">
        <v>1271.615</v>
      </c>
      <c r="E3232" s="38">
        <v>1271.615</v>
      </c>
      <c r="F3232" s="38">
        <v>1271.615</v>
      </c>
      <c r="G3232" s="38"/>
      <c r="H3232" s="38"/>
      <c r="I3232" s="38"/>
      <c r="J3232" s="38"/>
      <c r="K3232" s="38"/>
    </row>
    <row r="3233" spans="1:11" x14ac:dyDescent="0.25">
      <c r="A3233" s="39">
        <v>43392</v>
      </c>
      <c r="B3233" s="38">
        <v>0</v>
      </c>
      <c r="C3233" s="38">
        <v>1286.8630000000001</v>
      </c>
      <c r="D3233" s="38">
        <v>1286.8630000000001</v>
      </c>
      <c r="E3233" s="38">
        <v>1286.8630000000001</v>
      </c>
      <c r="F3233" s="38">
        <v>1286.8630000000001</v>
      </c>
      <c r="G3233" s="38"/>
      <c r="H3233" s="38"/>
      <c r="I3233" s="38"/>
      <c r="J3233" s="38"/>
      <c r="K3233" s="38"/>
    </row>
    <row r="3234" spans="1:11" x14ac:dyDescent="0.25">
      <c r="A3234" s="39">
        <v>43395</v>
      </c>
      <c r="B3234" s="38">
        <v>0</v>
      </c>
      <c r="C3234" s="38">
        <v>1280.702</v>
      </c>
      <c r="D3234" s="38">
        <v>1280.702</v>
      </c>
      <c r="E3234" s="38">
        <v>1280.702</v>
      </c>
      <c r="F3234" s="38">
        <v>1280.702</v>
      </c>
      <c r="G3234" s="38"/>
      <c r="H3234" s="38"/>
      <c r="I3234" s="38"/>
      <c r="J3234" s="38"/>
      <c r="K3234" s="38"/>
    </row>
    <row r="3235" spans="1:11" x14ac:dyDescent="0.25">
      <c r="A3235" s="39">
        <v>43396</v>
      </c>
      <c r="B3235" s="38">
        <v>0</v>
      </c>
      <c r="C3235" s="38">
        <v>1234.7909999999999</v>
      </c>
      <c r="D3235" s="38">
        <v>1234.7909999999999</v>
      </c>
      <c r="E3235" s="38">
        <v>1234.7909999999999</v>
      </c>
      <c r="F3235" s="38">
        <v>1234.7909999999999</v>
      </c>
      <c r="G3235" s="38"/>
      <c r="H3235" s="38"/>
      <c r="I3235" s="38"/>
      <c r="J3235" s="38"/>
      <c r="K3235" s="38"/>
    </row>
    <row r="3236" spans="1:11" x14ac:dyDescent="0.25">
      <c r="A3236" s="39">
        <v>43397</v>
      </c>
      <c r="B3236" s="38">
        <v>0</v>
      </c>
      <c r="C3236" s="38">
        <v>1129.51</v>
      </c>
      <c r="D3236" s="38">
        <v>1129.51</v>
      </c>
      <c r="E3236" s="38">
        <v>1129.51</v>
      </c>
      <c r="F3236" s="38">
        <v>1129.51</v>
      </c>
      <c r="G3236" s="38"/>
      <c r="H3236" s="38"/>
      <c r="I3236" s="38"/>
      <c r="J3236" s="38"/>
      <c r="K3236" s="38"/>
    </row>
    <row r="3237" spans="1:11" x14ac:dyDescent="0.25">
      <c r="A3237" s="39">
        <v>43398</v>
      </c>
      <c r="B3237" s="38">
        <v>0</v>
      </c>
      <c r="C3237" s="38">
        <v>1159.377</v>
      </c>
      <c r="D3237" s="38">
        <v>1159.377</v>
      </c>
      <c r="E3237" s="38">
        <v>1159.377</v>
      </c>
      <c r="F3237" s="38">
        <v>1159.377</v>
      </c>
      <c r="G3237" s="38"/>
      <c r="H3237" s="38"/>
      <c r="I3237" s="38"/>
      <c r="J3237" s="38"/>
      <c r="K3237" s="38"/>
    </row>
    <row r="3238" spans="1:11" x14ac:dyDescent="0.25">
      <c r="A3238" s="39">
        <v>43399</v>
      </c>
      <c r="B3238" s="38">
        <v>0</v>
      </c>
      <c r="C3238" s="38">
        <v>1094.2750000000001</v>
      </c>
      <c r="D3238" s="38">
        <v>1094.2750000000001</v>
      </c>
      <c r="E3238" s="38">
        <v>1094.2750000000001</v>
      </c>
      <c r="F3238" s="38">
        <v>1094.2750000000001</v>
      </c>
      <c r="G3238" s="38"/>
      <c r="H3238" s="38"/>
      <c r="I3238" s="38"/>
      <c r="J3238" s="38"/>
      <c r="K3238" s="38"/>
    </row>
    <row r="3239" spans="1:11" x14ac:dyDescent="0.25">
      <c r="A3239" s="39">
        <v>43402</v>
      </c>
      <c r="B3239" s="38">
        <v>0</v>
      </c>
      <c r="C3239" s="38">
        <v>1067.924</v>
      </c>
      <c r="D3239" s="38">
        <v>1067.924</v>
      </c>
      <c r="E3239" s="38">
        <v>1067.924</v>
      </c>
      <c r="F3239" s="38">
        <v>1067.924</v>
      </c>
      <c r="G3239" s="38"/>
      <c r="H3239" s="38"/>
      <c r="I3239" s="38"/>
      <c r="J3239" s="38"/>
      <c r="K3239" s="38"/>
    </row>
    <row r="3240" spans="1:11" x14ac:dyDescent="0.25">
      <c r="A3240" s="39">
        <v>43403</v>
      </c>
      <c r="B3240" s="38">
        <v>0</v>
      </c>
      <c r="C3240" s="38">
        <v>1119.7919999999999</v>
      </c>
      <c r="D3240" s="38">
        <v>1119.7919999999999</v>
      </c>
      <c r="E3240" s="38">
        <v>1119.7919999999999</v>
      </c>
      <c r="F3240" s="38">
        <v>1119.7919999999999</v>
      </c>
      <c r="G3240" s="38"/>
      <c r="H3240" s="38"/>
      <c r="I3240" s="38"/>
      <c r="J3240" s="38"/>
      <c r="K3240" s="38"/>
    </row>
    <row r="3241" spans="1:11" x14ac:dyDescent="0.25">
      <c r="A3241" s="39">
        <v>43404</v>
      </c>
      <c r="B3241" s="38">
        <v>0</v>
      </c>
      <c r="C3241" s="38">
        <v>1156.4839999999999</v>
      </c>
      <c r="D3241" s="38">
        <v>1156.4839999999999</v>
      </c>
      <c r="E3241" s="38">
        <v>1156.4839999999999</v>
      </c>
      <c r="F3241" s="38">
        <v>1156.4839999999999</v>
      </c>
      <c r="G3241" s="38"/>
      <c r="H3241" s="38"/>
      <c r="I3241" s="38"/>
      <c r="J3241" s="38"/>
      <c r="K3241" s="38"/>
    </row>
    <row r="3242" spans="1:11" x14ac:dyDescent="0.25">
      <c r="A3242" s="39">
        <v>43405</v>
      </c>
      <c r="B3242" s="38">
        <v>0</v>
      </c>
      <c r="C3242" s="38">
        <v>1192.183</v>
      </c>
      <c r="D3242" s="38">
        <v>1192.183</v>
      </c>
      <c r="E3242" s="38">
        <v>1192.183</v>
      </c>
      <c r="F3242" s="38">
        <v>1192.183</v>
      </c>
      <c r="G3242" s="38"/>
      <c r="H3242" s="38"/>
      <c r="I3242" s="38"/>
      <c r="J3242" s="38"/>
      <c r="K3242" s="38"/>
    </row>
    <row r="3243" spans="1:11" x14ac:dyDescent="0.25">
      <c r="A3243" s="39">
        <v>43406</v>
      </c>
      <c r="B3243" s="38">
        <v>0</v>
      </c>
      <c r="C3243" s="38">
        <v>1182.6690000000001</v>
      </c>
      <c r="D3243" s="38">
        <v>1182.6690000000001</v>
      </c>
      <c r="E3243" s="38">
        <v>1182.6690000000001</v>
      </c>
      <c r="F3243" s="38">
        <v>1182.6690000000001</v>
      </c>
      <c r="G3243" s="38"/>
      <c r="H3243" s="38"/>
      <c r="I3243" s="38"/>
      <c r="J3243" s="38"/>
      <c r="K3243" s="38"/>
    </row>
    <row r="3244" spans="1:11" x14ac:dyDescent="0.25">
      <c r="A3244" s="39">
        <v>43409</v>
      </c>
      <c r="B3244" s="38">
        <v>0</v>
      </c>
      <c r="C3244" s="38">
        <v>1196.3330000000001</v>
      </c>
      <c r="D3244" s="38">
        <v>1196.3330000000001</v>
      </c>
      <c r="E3244" s="38">
        <v>1196.3330000000001</v>
      </c>
      <c r="F3244" s="38">
        <v>1196.3330000000001</v>
      </c>
      <c r="G3244" s="38"/>
      <c r="H3244" s="38"/>
      <c r="I3244" s="38"/>
      <c r="J3244" s="38"/>
      <c r="K3244" s="38"/>
    </row>
    <row r="3245" spans="1:11" x14ac:dyDescent="0.25">
      <c r="A3245" s="39">
        <v>43410</v>
      </c>
      <c r="B3245" s="38">
        <v>0</v>
      </c>
      <c r="C3245" s="38">
        <v>1229.7550000000001</v>
      </c>
      <c r="D3245" s="38">
        <v>1229.7550000000001</v>
      </c>
      <c r="E3245" s="38">
        <v>1229.7550000000001</v>
      </c>
      <c r="F3245" s="38">
        <v>1229.7550000000001</v>
      </c>
      <c r="G3245" s="38"/>
      <c r="H3245" s="38"/>
      <c r="I3245" s="38"/>
      <c r="J3245" s="38"/>
      <c r="K3245" s="38"/>
    </row>
    <row r="3246" spans="1:11" x14ac:dyDescent="0.25">
      <c r="A3246" s="39">
        <v>43411</v>
      </c>
      <c r="B3246" s="38">
        <v>0</v>
      </c>
      <c r="C3246" s="38">
        <v>1322.0820000000001</v>
      </c>
      <c r="D3246" s="38">
        <v>1322.0820000000001</v>
      </c>
      <c r="E3246" s="38">
        <v>1322.0820000000001</v>
      </c>
      <c r="F3246" s="38">
        <v>1322.0820000000001</v>
      </c>
      <c r="G3246" s="38"/>
      <c r="H3246" s="38"/>
      <c r="I3246" s="38"/>
      <c r="J3246" s="38"/>
      <c r="K3246" s="38"/>
    </row>
    <row r="3247" spans="1:11" x14ac:dyDescent="0.25">
      <c r="A3247" s="39">
        <v>43412</v>
      </c>
      <c r="B3247" s="38">
        <v>0</v>
      </c>
      <c r="C3247" s="38">
        <v>1329.52</v>
      </c>
      <c r="D3247" s="38">
        <v>1329.52</v>
      </c>
      <c r="E3247" s="38">
        <v>1329.52</v>
      </c>
      <c r="F3247" s="38">
        <v>1329.52</v>
      </c>
      <c r="G3247" s="38"/>
      <c r="H3247" s="38"/>
      <c r="I3247" s="38"/>
      <c r="J3247" s="38"/>
      <c r="K3247" s="38"/>
    </row>
    <row r="3248" spans="1:11" x14ac:dyDescent="0.25">
      <c r="A3248" s="39">
        <v>43413</v>
      </c>
      <c r="B3248" s="38">
        <v>0</v>
      </c>
      <c r="C3248" s="38">
        <v>1302.3309999999999</v>
      </c>
      <c r="D3248" s="38">
        <v>1302.3309999999999</v>
      </c>
      <c r="E3248" s="38">
        <v>1302.3309999999999</v>
      </c>
      <c r="F3248" s="38">
        <v>1302.3309999999999</v>
      </c>
      <c r="G3248" s="38"/>
      <c r="H3248" s="38"/>
      <c r="I3248" s="38"/>
      <c r="J3248" s="38"/>
      <c r="K3248" s="38"/>
    </row>
    <row r="3249" spans="1:11" x14ac:dyDescent="0.25">
      <c r="A3249" s="39">
        <v>43416</v>
      </c>
      <c r="B3249" s="38">
        <v>0</v>
      </c>
      <c r="C3249" s="38">
        <v>1193.6969999999999</v>
      </c>
      <c r="D3249" s="38">
        <v>1193.6969999999999</v>
      </c>
      <c r="E3249" s="38">
        <v>1193.6969999999999</v>
      </c>
      <c r="F3249" s="38">
        <v>1193.6969999999999</v>
      </c>
      <c r="G3249" s="38"/>
      <c r="H3249" s="38"/>
      <c r="I3249" s="38"/>
      <c r="J3249" s="38"/>
      <c r="K3249" s="38"/>
    </row>
    <row r="3250" spans="1:11" x14ac:dyDescent="0.25">
      <c r="A3250" s="39">
        <v>43417</v>
      </c>
      <c r="B3250" s="38">
        <v>0</v>
      </c>
      <c r="C3250" s="38">
        <v>1182.9349999999999</v>
      </c>
      <c r="D3250" s="38">
        <v>1182.9349999999999</v>
      </c>
      <c r="E3250" s="38">
        <v>1182.9349999999999</v>
      </c>
      <c r="F3250" s="38">
        <v>1182.9349999999999</v>
      </c>
      <c r="G3250" s="38"/>
      <c r="H3250" s="38"/>
      <c r="I3250" s="38"/>
      <c r="J3250" s="38"/>
      <c r="K3250" s="38"/>
    </row>
    <row r="3251" spans="1:11" x14ac:dyDescent="0.25">
      <c r="A3251" s="39">
        <v>43418</v>
      </c>
      <c r="B3251" s="38">
        <v>0</v>
      </c>
      <c r="C3251" s="38">
        <v>1150.8900000000001</v>
      </c>
      <c r="D3251" s="38">
        <v>1150.8900000000001</v>
      </c>
      <c r="E3251" s="38">
        <v>1150.8900000000001</v>
      </c>
      <c r="F3251" s="38">
        <v>1150.8900000000001</v>
      </c>
      <c r="G3251" s="38"/>
      <c r="H3251" s="38"/>
      <c r="I3251" s="38"/>
      <c r="J3251" s="38"/>
      <c r="K3251" s="38"/>
    </row>
    <row r="3252" spans="1:11" x14ac:dyDescent="0.25">
      <c r="A3252" s="39">
        <v>43419</v>
      </c>
      <c r="B3252" s="38">
        <v>0</v>
      </c>
      <c r="C3252" s="38">
        <v>1155.296</v>
      </c>
      <c r="D3252" s="38">
        <v>1155.296</v>
      </c>
      <c r="E3252" s="38">
        <v>1155.296</v>
      </c>
      <c r="F3252" s="38">
        <v>1155.296</v>
      </c>
      <c r="G3252" s="38"/>
      <c r="H3252" s="38"/>
      <c r="I3252" s="38"/>
      <c r="J3252" s="38"/>
      <c r="K3252" s="38"/>
    </row>
    <row r="3253" spans="1:11" x14ac:dyDescent="0.25">
      <c r="A3253" s="39">
        <v>43420</v>
      </c>
      <c r="B3253" s="38">
        <v>0</v>
      </c>
      <c r="C3253" s="38">
        <v>1212.067</v>
      </c>
      <c r="D3253" s="38">
        <v>1212.067</v>
      </c>
      <c r="E3253" s="38">
        <v>1212.067</v>
      </c>
      <c r="F3253" s="38">
        <v>1212.067</v>
      </c>
      <c r="G3253" s="38"/>
      <c r="H3253" s="38"/>
      <c r="I3253" s="38"/>
      <c r="J3253" s="38"/>
      <c r="K3253" s="38"/>
    </row>
    <row r="3254" spans="1:11" x14ac:dyDescent="0.25">
      <c r="A3254" s="39">
        <v>43423</v>
      </c>
      <c r="B3254" s="38">
        <v>0</v>
      </c>
      <c r="C3254" s="38">
        <v>1139.595</v>
      </c>
      <c r="D3254" s="38">
        <v>1139.595</v>
      </c>
      <c r="E3254" s="38">
        <v>1139.595</v>
      </c>
      <c r="F3254" s="38">
        <v>1139.595</v>
      </c>
      <c r="G3254" s="38"/>
      <c r="H3254" s="38"/>
      <c r="I3254" s="38"/>
      <c r="J3254" s="38"/>
      <c r="K3254" s="38"/>
    </row>
    <row r="3255" spans="1:11" x14ac:dyDescent="0.25">
      <c r="A3255" s="39">
        <v>43424</v>
      </c>
      <c r="B3255" s="38">
        <v>0</v>
      </c>
      <c r="C3255" s="38">
        <v>1078.213</v>
      </c>
      <c r="D3255" s="38">
        <v>1078.213</v>
      </c>
      <c r="E3255" s="38">
        <v>1078.213</v>
      </c>
      <c r="F3255" s="38">
        <v>1078.213</v>
      </c>
      <c r="G3255" s="38"/>
      <c r="H3255" s="38"/>
      <c r="I3255" s="38"/>
      <c r="J3255" s="38"/>
      <c r="K3255" s="38"/>
    </row>
    <row r="3256" spans="1:11" x14ac:dyDescent="0.25">
      <c r="A3256" s="39">
        <v>43425</v>
      </c>
      <c r="B3256" s="38">
        <v>0</v>
      </c>
      <c r="C3256" s="38">
        <v>1104.422</v>
      </c>
      <c r="D3256" s="38">
        <v>1104.422</v>
      </c>
      <c r="E3256" s="38">
        <v>1104.422</v>
      </c>
      <c r="F3256" s="38">
        <v>1104.422</v>
      </c>
      <c r="G3256" s="38"/>
      <c r="H3256" s="38"/>
      <c r="I3256" s="38"/>
      <c r="J3256" s="38"/>
      <c r="K3256" s="38"/>
    </row>
    <row r="3257" spans="1:11" x14ac:dyDescent="0.25">
      <c r="A3257" s="39">
        <v>43427</v>
      </c>
      <c r="B3257" s="38">
        <v>0</v>
      </c>
      <c r="C3257" s="38">
        <v>1084.5070000000001</v>
      </c>
      <c r="D3257" s="38">
        <v>1084.5070000000001</v>
      </c>
      <c r="E3257" s="38">
        <v>1084.5070000000001</v>
      </c>
      <c r="F3257" s="38">
        <v>1084.5070000000001</v>
      </c>
      <c r="G3257" s="38"/>
      <c r="H3257" s="38"/>
      <c r="I3257" s="38"/>
      <c r="J3257" s="38"/>
      <c r="K3257" s="38"/>
    </row>
    <row r="3258" spans="1:11" x14ac:dyDescent="0.25">
      <c r="A3258" s="39">
        <v>43430</v>
      </c>
      <c r="B3258" s="38">
        <v>0</v>
      </c>
      <c r="C3258" s="38">
        <v>1155.04</v>
      </c>
      <c r="D3258" s="38">
        <v>1155.04</v>
      </c>
      <c r="E3258" s="38">
        <v>1155.04</v>
      </c>
      <c r="F3258" s="38">
        <v>1155.04</v>
      </c>
      <c r="G3258" s="38"/>
      <c r="H3258" s="38"/>
      <c r="I3258" s="38"/>
      <c r="J3258" s="38"/>
      <c r="K3258" s="38"/>
    </row>
    <row r="3259" spans="1:11" x14ac:dyDescent="0.25">
      <c r="A3259" s="39">
        <v>43431</v>
      </c>
      <c r="B3259" s="38">
        <v>0</v>
      </c>
      <c r="C3259" s="38">
        <v>1178.569</v>
      </c>
      <c r="D3259" s="38">
        <v>1178.569</v>
      </c>
      <c r="E3259" s="38">
        <v>1178.569</v>
      </c>
      <c r="F3259" s="38">
        <v>1178.569</v>
      </c>
      <c r="G3259" s="38"/>
      <c r="H3259" s="38"/>
      <c r="I3259" s="38"/>
      <c r="J3259" s="38"/>
      <c r="K3259" s="38"/>
    </row>
    <row r="3260" spans="1:11" x14ac:dyDescent="0.25">
      <c r="A3260" s="39">
        <v>43432</v>
      </c>
      <c r="B3260" s="38">
        <v>0</v>
      </c>
      <c r="C3260" s="38">
        <v>1217.9659999999999</v>
      </c>
      <c r="D3260" s="38">
        <v>1217.9659999999999</v>
      </c>
      <c r="E3260" s="38">
        <v>1217.9659999999999</v>
      </c>
      <c r="F3260" s="38">
        <v>1217.9659999999999</v>
      </c>
      <c r="G3260" s="38"/>
      <c r="H3260" s="38"/>
      <c r="I3260" s="38"/>
      <c r="J3260" s="38"/>
      <c r="K3260" s="38"/>
    </row>
    <row r="3261" spans="1:11" x14ac:dyDescent="0.25">
      <c r="A3261" s="39">
        <v>43433</v>
      </c>
      <c r="B3261" s="38">
        <v>0</v>
      </c>
      <c r="C3261" s="38">
        <v>1194.5150000000001</v>
      </c>
      <c r="D3261" s="38">
        <v>1194.5150000000001</v>
      </c>
      <c r="E3261" s="38">
        <v>1194.5150000000001</v>
      </c>
      <c r="F3261" s="38">
        <v>1194.5150000000001</v>
      </c>
      <c r="G3261" s="38"/>
      <c r="H3261" s="38"/>
      <c r="I3261" s="38"/>
      <c r="J3261" s="38"/>
      <c r="K3261" s="38"/>
    </row>
    <row r="3262" spans="1:11" x14ac:dyDescent="0.25">
      <c r="A3262" s="39">
        <v>43434</v>
      </c>
      <c r="B3262" s="38">
        <v>0</v>
      </c>
      <c r="C3262" s="38">
        <v>1224.989</v>
      </c>
      <c r="D3262" s="38">
        <v>1224.989</v>
      </c>
      <c r="E3262" s="38">
        <v>1224.989</v>
      </c>
      <c r="F3262" s="38">
        <v>1224.989</v>
      </c>
      <c r="G3262" s="38"/>
      <c r="H3262" s="38"/>
      <c r="I3262" s="38"/>
      <c r="J3262" s="38"/>
      <c r="K3262" s="38"/>
    </row>
    <row r="3263" spans="1:11" x14ac:dyDescent="0.25">
      <c r="A3263" s="39">
        <v>43437</v>
      </c>
      <c r="B3263" s="38">
        <v>0</v>
      </c>
      <c r="C3263" s="38">
        <v>1289.0229999999999</v>
      </c>
      <c r="D3263" s="38">
        <v>1289.0229999999999</v>
      </c>
      <c r="E3263" s="38">
        <v>1289.0229999999999</v>
      </c>
      <c r="F3263" s="38">
        <v>1289.0229999999999</v>
      </c>
      <c r="G3263" s="38"/>
      <c r="H3263" s="38"/>
      <c r="I3263" s="38"/>
      <c r="J3263" s="38"/>
      <c r="K3263" s="38"/>
    </row>
    <row r="3264" spans="1:11" x14ac:dyDescent="0.25">
      <c r="A3264" s="39">
        <v>43438</v>
      </c>
      <c r="B3264" s="38">
        <v>0</v>
      </c>
      <c r="C3264" s="38">
        <v>1128.4469999999999</v>
      </c>
      <c r="D3264" s="38">
        <v>1128.4469999999999</v>
      </c>
      <c r="E3264" s="38">
        <v>1128.4469999999999</v>
      </c>
      <c r="F3264" s="38">
        <v>1128.4469999999999</v>
      </c>
      <c r="G3264" s="38"/>
      <c r="H3264" s="38"/>
      <c r="I3264" s="38"/>
      <c r="J3264" s="38"/>
      <c r="K3264" s="38"/>
    </row>
    <row r="3265" spans="1:11" x14ac:dyDescent="0.25">
      <c r="A3265" s="39">
        <v>43440</v>
      </c>
      <c r="B3265" s="38">
        <v>0</v>
      </c>
      <c r="C3265" s="38">
        <v>1100.4259999999999</v>
      </c>
      <c r="D3265" s="38">
        <v>1100.4259999999999</v>
      </c>
      <c r="E3265" s="38">
        <v>1100.4259999999999</v>
      </c>
      <c r="F3265" s="38">
        <v>1100.4259999999999</v>
      </c>
      <c r="G3265" s="38"/>
      <c r="H3265" s="38"/>
      <c r="I3265" s="38"/>
      <c r="J3265" s="38"/>
      <c r="K3265" s="38"/>
    </row>
    <row r="3266" spans="1:11" x14ac:dyDescent="0.25">
      <c r="A3266" s="39">
        <v>43441</v>
      </c>
      <c r="B3266" s="38">
        <v>0</v>
      </c>
      <c r="C3266" s="38">
        <v>1025.3969999999999</v>
      </c>
      <c r="D3266" s="38">
        <v>1025.3969999999999</v>
      </c>
      <c r="E3266" s="38">
        <v>1025.3969999999999</v>
      </c>
      <c r="F3266" s="38">
        <v>1025.3969999999999</v>
      </c>
      <c r="G3266" s="38"/>
      <c r="H3266" s="38"/>
      <c r="I3266" s="38"/>
      <c r="J3266" s="38"/>
      <c r="K3266" s="38"/>
    </row>
    <row r="3267" spans="1:11" x14ac:dyDescent="0.25">
      <c r="A3267" s="39">
        <v>43444</v>
      </c>
      <c r="B3267" s="38">
        <v>0</v>
      </c>
      <c r="C3267" s="38">
        <v>1033.008</v>
      </c>
      <c r="D3267" s="38">
        <v>1033.008</v>
      </c>
      <c r="E3267" s="38">
        <v>1033.008</v>
      </c>
      <c r="F3267" s="38">
        <v>1033.008</v>
      </c>
      <c r="G3267" s="38"/>
      <c r="H3267" s="38"/>
      <c r="I3267" s="38"/>
      <c r="J3267" s="38"/>
      <c r="K3267" s="38"/>
    </row>
    <row r="3268" spans="1:11" x14ac:dyDescent="0.25">
      <c r="A3268" s="39">
        <v>43445</v>
      </c>
      <c r="B3268" s="38">
        <v>0</v>
      </c>
      <c r="C3268" s="38">
        <v>1036.961</v>
      </c>
      <c r="D3268" s="38">
        <v>1036.961</v>
      </c>
      <c r="E3268" s="38">
        <v>1036.961</v>
      </c>
      <c r="F3268" s="38">
        <v>1036.961</v>
      </c>
      <c r="G3268" s="38"/>
      <c r="H3268" s="38"/>
      <c r="I3268" s="38"/>
      <c r="J3268" s="38"/>
      <c r="K3268" s="38"/>
    </row>
    <row r="3269" spans="1:11" x14ac:dyDescent="0.25">
      <c r="A3269" s="39">
        <v>43446</v>
      </c>
      <c r="B3269" s="38">
        <v>0</v>
      </c>
      <c r="C3269" s="38">
        <v>1048.5709999999999</v>
      </c>
      <c r="D3269" s="38">
        <v>1048.5709999999999</v>
      </c>
      <c r="E3269" s="38">
        <v>1048.5709999999999</v>
      </c>
      <c r="F3269" s="38">
        <v>1048.5709999999999</v>
      </c>
      <c r="G3269" s="38"/>
      <c r="H3269" s="38"/>
      <c r="I3269" s="38"/>
      <c r="J3269" s="38"/>
      <c r="K3269" s="38"/>
    </row>
    <row r="3270" spans="1:11" x14ac:dyDescent="0.25">
      <c r="A3270" s="39">
        <v>43447</v>
      </c>
      <c r="B3270" s="38">
        <v>0</v>
      </c>
      <c r="C3270" s="38">
        <v>1058.674</v>
      </c>
      <c r="D3270" s="38">
        <v>1058.674</v>
      </c>
      <c r="E3270" s="38">
        <v>1058.674</v>
      </c>
      <c r="F3270" s="38">
        <v>1058.674</v>
      </c>
      <c r="G3270" s="38"/>
      <c r="H3270" s="38"/>
      <c r="I3270" s="38"/>
      <c r="J3270" s="38"/>
      <c r="K3270" s="38"/>
    </row>
    <row r="3271" spans="1:11" x14ac:dyDescent="0.25">
      <c r="A3271" s="39">
        <v>43448</v>
      </c>
      <c r="B3271" s="38">
        <v>0</v>
      </c>
      <c r="C3271" s="38">
        <v>1017.06</v>
      </c>
      <c r="D3271" s="38">
        <v>1017.06</v>
      </c>
      <c r="E3271" s="38">
        <v>1017.06</v>
      </c>
      <c r="F3271" s="38">
        <v>1017.06</v>
      </c>
      <c r="G3271" s="38"/>
      <c r="H3271" s="38"/>
      <c r="I3271" s="38"/>
      <c r="J3271" s="38"/>
      <c r="K3271" s="38"/>
    </row>
    <row r="3272" spans="1:11" x14ac:dyDescent="0.25">
      <c r="A3272" s="39">
        <v>43451</v>
      </c>
      <c r="B3272" s="38">
        <v>0</v>
      </c>
      <c r="C3272" s="38">
        <v>957.6653</v>
      </c>
      <c r="D3272" s="38">
        <v>957.6653</v>
      </c>
      <c r="E3272" s="38">
        <v>957.6653</v>
      </c>
      <c r="F3272" s="38">
        <v>957.6653</v>
      </c>
      <c r="G3272" s="38"/>
      <c r="H3272" s="38"/>
      <c r="I3272" s="38"/>
      <c r="J3272" s="38"/>
      <c r="K3272" s="38"/>
    </row>
    <row r="3273" spans="1:11" x14ac:dyDescent="0.25">
      <c r="A3273" s="39">
        <v>43452</v>
      </c>
      <c r="B3273" s="38">
        <v>0</v>
      </c>
      <c r="C3273" s="38">
        <v>962.26859999999999</v>
      </c>
      <c r="D3273" s="38">
        <v>962.26859999999999</v>
      </c>
      <c r="E3273" s="38">
        <v>962.26859999999999</v>
      </c>
      <c r="F3273" s="38">
        <v>962.26859999999999</v>
      </c>
      <c r="G3273" s="38"/>
      <c r="H3273" s="38"/>
      <c r="I3273" s="38"/>
      <c r="J3273" s="38"/>
      <c r="K3273" s="38"/>
    </row>
    <row r="3274" spans="1:11" x14ac:dyDescent="0.25">
      <c r="A3274" s="39">
        <v>43453</v>
      </c>
      <c r="B3274" s="38">
        <v>0</v>
      </c>
      <c r="C3274" s="38">
        <v>962.26859999999999</v>
      </c>
      <c r="D3274" s="38">
        <v>962.26859999999999</v>
      </c>
      <c r="E3274" s="38">
        <v>962.26859999999999</v>
      </c>
      <c r="F3274" s="38">
        <v>962.26859999999999</v>
      </c>
      <c r="G3274" s="38"/>
      <c r="H3274" s="38"/>
      <c r="I3274" s="38"/>
      <c r="J3274" s="38"/>
      <c r="K3274" s="38"/>
    </row>
    <row r="3275" spans="1:11" x14ac:dyDescent="0.25">
      <c r="A3275" s="39">
        <v>43454</v>
      </c>
      <c r="B3275" s="38">
        <v>0</v>
      </c>
      <c r="C3275" s="38">
        <v>911.4366</v>
      </c>
      <c r="D3275" s="38">
        <v>911.4366</v>
      </c>
      <c r="E3275" s="38">
        <v>911.4366</v>
      </c>
      <c r="F3275" s="38">
        <v>911.4366</v>
      </c>
      <c r="G3275" s="38"/>
      <c r="H3275" s="38"/>
      <c r="I3275" s="38"/>
      <c r="J3275" s="38"/>
      <c r="K3275" s="38"/>
    </row>
    <row r="3276" spans="1:11" x14ac:dyDescent="0.25">
      <c r="A3276" s="39">
        <v>43455</v>
      </c>
      <c r="B3276" s="38">
        <v>0</v>
      </c>
      <c r="C3276" s="38">
        <v>865.04020000000003</v>
      </c>
      <c r="D3276" s="38">
        <v>865.04020000000003</v>
      </c>
      <c r="E3276" s="38">
        <v>865.04020000000003</v>
      </c>
      <c r="F3276" s="38">
        <v>865.04020000000003</v>
      </c>
      <c r="G3276" s="38"/>
      <c r="H3276" s="38"/>
      <c r="I3276" s="38"/>
      <c r="J3276" s="38"/>
      <c r="K3276" s="38"/>
    </row>
    <row r="3277" spans="1:11" x14ac:dyDescent="0.25">
      <c r="A3277" s="39">
        <v>43458</v>
      </c>
      <c r="B3277" s="38">
        <v>0</v>
      </c>
      <c r="C3277" s="38">
        <v>815.12950000000001</v>
      </c>
      <c r="D3277" s="38">
        <v>815.12950000000001</v>
      </c>
      <c r="E3277" s="38">
        <v>815.12950000000001</v>
      </c>
      <c r="F3277" s="38">
        <v>815.12950000000001</v>
      </c>
      <c r="G3277" s="38"/>
      <c r="H3277" s="38"/>
      <c r="I3277" s="38"/>
      <c r="J3277" s="38"/>
      <c r="K3277" s="38"/>
    </row>
    <row r="3278" spans="1:11" x14ac:dyDescent="0.25">
      <c r="A3278" s="39">
        <v>43460</v>
      </c>
      <c r="B3278" s="38">
        <v>0</v>
      </c>
      <c r="C3278" s="38">
        <v>860.01170000000002</v>
      </c>
      <c r="D3278" s="38">
        <v>860.01170000000002</v>
      </c>
      <c r="E3278" s="38">
        <v>860.01170000000002</v>
      </c>
      <c r="F3278" s="38">
        <v>860.01170000000002</v>
      </c>
      <c r="G3278" s="38"/>
      <c r="H3278" s="38"/>
      <c r="I3278" s="38"/>
      <c r="J3278" s="38"/>
      <c r="K3278" s="38"/>
    </row>
    <row r="3279" spans="1:11" x14ac:dyDescent="0.25">
      <c r="A3279" s="39">
        <v>43461</v>
      </c>
      <c r="B3279" s="38">
        <v>0</v>
      </c>
      <c r="C3279" s="38">
        <v>828.73490000000004</v>
      </c>
      <c r="D3279" s="38">
        <v>828.73490000000004</v>
      </c>
      <c r="E3279" s="38">
        <v>828.73490000000004</v>
      </c>
      <c r="F3279" s="38">
        <v>828.73490000000004</v>
      </c>
      <c r="G3279" s="38"/>
      <c r="H3279" s="38"/>
      <c r="I3279" s="38"/>
      <c r="J3279" s="38"/>
      <c r="K3279" s="38"/>
    </row>
    <row r="3280" spans="1:11" x14ac:dyDescent="0.25">
      <c r="A3280" s="39">
        <v>43462</v>
      </c>
      <c r="B3280" s="38">
        <v>0</v>
      </c>
      <c r="C3280" s="38">
        <v>829.85709999999995</v>
      </c>
      <c r="D3280" s="38">
        <v>829.85709999999995</v>
      </c>
      <c r="E3280" s="38">
        <v>829.85709999999995</v>
      </c>
      <c r="F3280" s="38">
        <v>829.85709999999995</v>
      </c>
      <c r="G3280" s="38"/>
      <c r="H3280" s="38"/>
      <c r="I3280" s="38"/>
      <c r="J3280" s="38"/>
      <c r="K3280" s="38"/>
    </row>
    <row r="3281" spans="1:11" x14ac:dyDescent="0.25">
      <c r="A3281" s="39">
        <v>43465</v>
      </c>
      <c r="B3281" s="38">
        <v>0</v>
      </c>
      <c r="C3281" s="38">
        <v>860.32600000000002</v>
      </c>
      <c r="D3281" s="38">
        <v>860.32600000000002</v>
      </c>
      <c r="E3281" s="38">
        <v>860.32600000000002</v>
      </c>
      <c r="F3281" s="38">
        <v>860.32600000000002</v>
      </c>
      <c r="G3281" s="38"/>
      <c r="H3281" s="38"/>
      <c r="I3281" s="38"/>
      <c r="J3281" s="38"/>
      <c r="K3281" s="38"/>
    </row>
    <row r="3282" spans="1:11" x14ac:dyDescent="0.25">
      <c r="A3282" s="39">
        <v>43467</v>
      </c>
      <c r="B3282" s="38">
        <v>0</v>
      </c>
      <c r="C3282" s="38">
        <v>884.32129999999995</v>
      </c>
      <c r="D3282" s="38">
        <v>884.32129999999995</v>
      </c>
      <c r="E3282" s="38">
        <v>884.32129999999995</v>
      </c>
      <c r="F3282" s="38">
        <v>884.32129999999995</v>
      </c>
      <c r="G3282" s="38"/>
      <c r="H3282" s="38"/>
      <c r="I3282" s="38"/>
      <c r="J3282" s="38"/>
      <c r="K3282" s="38"/>
    </row>
    <row r="3283" spans="1:11" x14ac:dyDescent="0.25">
      <c r="A3283" s="39">
        <v>43468</v>
      </c>
      <c r="B3283" s="38">
        <v>0</v>
      </c>
      <c r="C3283" s="38">
        <v>853.57920000000001</v>
      </c>
      <c r="D3283" s="38">
        <v>853.57920000000001</v>
      </c>
      <c r="E3283" s="38">
        <v>853.57920000000001</v>
      </c>
      <c r="F3283" s="38">
        <v>853.57920000000001</v>
      </c>
      <c r="G3283" s="38"/>
      <c r="H3283" s="38"/>
      <c r="I3283" s="38"/>
      <c r="J3283" s="38"/>
      <c r="K3283" s="38"/>
    </row>
    <row r="3284" spans="1:11" x14ac:dyDescent="0.25">
      <c r="A3284" s="39">
        <v>43469</v>
      </c>
      <c r="B3284" s="38">
        <v>0</v>
      </c>
      <c r="C3284" s="38">
        <v>918.81880000000001</v>
      </c>
      <c r="D3284" s="38">
        <v>918.81880000000001</v>
      </c>
      <c r="E3284" s="38">
        <v>918.81880000000001</v>
      </c>
      <c r="F3284" s="38">
        <v>918.81880000000001</v>
      </c>
      <c r="G3284" s="38"/>
      <c r="H3284" s="38"/>
      <c r="I3284" s="38"/>
      <c r="J3284" s="38"/>
      <c r="K3284" s="38"/>
    </row>
    <row r="3285" spans="1:11" x14ac:dyDescent="0.25">
      <c r="A3285" s="39">
        <v>43472</v>
      </c>
      <c r="B3285" s="38">
        <v>0</v>
      </c>
      <c r="C3285" s="38">
        <v>945.76859999999999</v>
      </c>
      <c r="D3285" s="38">
        <v>945.76859999999999</v>
      </c>
      <c r="E3285" s="38">
        <v>945.76859999999999</v>
      </c>
      <c r="F3285" s="38">
        <v>945.76859999999999</v>
      </c>
      <c r="G3285" s="38"/>
      <c r="H3285" s="38"/>
      <c r="I3285" s="38"/>
      <c r="J3285" s="38"/>
      <c r="K3285" s="38"/>
    </row>
    <row r="3286" spans="1:11" x14ac:dyDescent="0.25">
      <c r="A3286" s="39">
        <v>43473</v>
      </c>
      <c r="B3286" s="38">
        <v>0</v>
      </c>
      <c r="C3286" s="38">
        <v>956.44929999999999</v>
      </c>
      <c r="D3286" s="38">
        <v>956.44929999999999</v>
      </c>
      <c r="E3286" s="38">
        <v>956.44929999999999</v>
      </c>
      <c r="F3286" s="38">
        <v>956.44929999999999</v>
      </c>
      <c r="G3286" s="38"/>
      <c r="H3286" s="38"/>
      <c r="I3286" s="38"/>
      <c r="J3286" s="38"/>
      <c r="K3286" s="38"/>
    </row>
    <row r="3287" spans="1:11" x14ac:dyDescent="0.25">
      <c r="A3287" s="39">
        <v>43474</v>
      </c>
      <c r="B3287" s="38">
        <v>0</v>
      </c>
      <c r="C3287" s="38">
        <v>980.94399999999996</v>
      </c>
      <c r="D3287" s="38">
        <v>980.94399999999996</v>
      </c>
      <c r="E3287" s="38">
        <v>980.94399999999996</v>
      </c>
      <c r="F3287" s="38">
        <v>980.94399999999996</v>
      </c>
      <c r="G3287" s="38"/>
      <c r="H3287" s="38"/>
      <c r="I3287" s="38"/>
      <c r="J3287" s="38"/>
      <c r="K3287" s="38"/>
    </row>
    <row r="3288" spans="1:11" x14ac:dyDescent="0.25">
      <c r="A3288" s="39">
        <v>43475</v>
      </c>
      <c r="B3288" s="38">
        <v>0</v>
      </c>
      <c r="C3288" s="38">
        <v>989.79790000000003</v>
      </c>
      <c r="D3288" s="38">
        <v>989.79790000000003</v>
      </c>
      <c r="E3288" s="38">
        <v>989.79790000000003</v>
      </c>
      <c r="F3288" s="38">
        <v>989.79790000000003</v>
      </c>
      <c r="G3288" s="38"/>
      <c r="H3288" s="38"/>
      <c r="I3288" s="38"/>
      <c r="J3288" s="38"/>
      <c r="K3288" s="38"/>
    </row>
    <row r="3289" spans="1:11" x14ac:dyDescent="0.25">
      <c r="A3289" s="39">
        <v>43476</v>
      </c>
      <c r="B3289" s="38">
        <v>0</v>
      </c>
      <c r="C3289" s="38">
        <v>1023.343</v>
      </c>
      <c r="D3289" s="38">
        <v>1023.343</v>
      </c>
      <c r="E3289" s="38">
        <v>1023.343</v>
      </c>
      <c r="F3289" s="38">
        <v>1023.343</v>
      </c>
      <c r="G3289" s="38"/>
      <c r="H3289" s="38"/>
      <c r="I3289" s="38"/>
      <c r="J3289" s="38"/>
      <c r="K3289" s="38"/>
    </row>
    <row r="3290" spans="1:11" x14ac:dyDescent="0.25">
      <c r="A3290" s="39">
        <v>43479</v>
      </c>
      <c r="B3290" s="38">
        <v>0</v>
      </c>
      <c r="C3290" s="38">
        <v>1022.697</v>
      </c>
      <c r="D3290" s="38">
        <v>1022.697</v>
      </c>
      <c r="E3290" s="38">
        <v>1022.697</v>
      </c>
      <c r="F3290" s="38">
        <v>1022.697</v>
      </c>
      <c r="G3290" s="38"/>
      <c r="H3290" s="38"/>
      <c r="I3290" s="38"/>
      <c r="J3290" s="38"/>
      <c r="K3290" s="38"/>
    </row>
    <row r="3291" spans="1:11" x14ac:dyDescent="0.25">
      <c r="A3291" s="39">
        <v>43480</v>
      </c>
      <c r="B3291" s="38">
        <v>0</v>
      </c>
      <c r="C3291" s="38">
        <v>1061.8520000000001</v>
      </c>
      <c r="D3291" s="38">
        <v>1061.8520000000001</v>
      </c>
      <c r="E3291" s="38">
        <v>1061.8520000000001</v>
      </c>
      <c r="F3291" s="38">
        <v>1061.8520000000001</v>
      </c>
      <c r="G3291" s="38"/>
      <c r="H3291" s="38"/>
      <c r="I3291" s="38"/>
      <c r="J3291" s="38"/>
      <c r="K3291" s="38"/>
    </row>
    <row r="3292" spans="1:11" x14ac:dyDescent="0.25">
      <c r="A3292" s="39">
        <v>43481</v>
      </c>
      <c r="B3292" s="38">
        <v>0</v>
      </c>
      <c r="C3292" s="38">
        <v>1049.895</v>
      </c>
      <c r="D3292" s="38">
        <v>1049.895</v>
      </c>
      <c r="E3292" s="38">
        <v>1049.895</v>
      </c>
      <c r="F3292" s="38">
        <v>1049.895</v>
      </c>
      <c r="G3292" s="38"/>
      <c r="H3292" s="38"/>
      <c r="I3292" s="38"/>
      <c r="J3292" s="38"/>
      <c r="K3292" s="38"/>
    </row>
    <row r="3293" spans="1:11" x14ac:dyDescent="0.25">
      <c r="A3293" s="39">
        <v>43482</v>
      </c>
      <c r="B3293" s="38">
        <v>0</v>
      </c>
      <c r="C3293" s="38">
        <v>1057.335</v>
      </c>
      <c r="D3293" s="38">
        <v>1057.335</v>
      </c>
      <c r="E3293" s="38">
        <v>1057.335</v>
      </c>
      <c r="F3293" s="38">
        <v>1057.335</v>
      </c>
      <c r="G3293" s="38"/>
      <c r="H3293" s="38"/>
      <c r="I3293" s="38"/>
      <c r="J3293" s="38"/>
      <c r="K3293" s="38"/>
    </row>
    <row r="3294" spans="1:11" x14ac:dyDescent="0.25">
      <c r="A3294" s="39">
        <v>43483</v>
      </c>
      <c r="B3294" s="38">
        <v>0</v>
      </c>
      <c r="C3294" s="38">
        <v>1079.779</v>
      </c>
      <c r="D3294" s="38">
        <v>1079.779</v>
      </c>
      <c r="E3294" s="38">
        <v>1079.779</v>
      </c>
      <c r="F3294" s="38">
        <v>1079.779</v>
      </c>
      <c r="G3294" s="38"/>
      <c r="H3294" s="38"/>
      <c r="I3294" s="38"/>
      <c r="J3294" s="38"/>
      <c r="K3294" s="38"/>
    </row>
    <row r="3295" spans="1:11" x14ac:dyDescent="0.25">
      <c r="A3295" s="39">
        <v>43487</v>
      </c>
      <c r="B3295" s="38">
        <v>0</v>
      </c>
      <c r="C3295" s="38">
        <v>977.75390000000004</v>
      </c>
      <c r="D3295" s="38">
        <v>977.75390000000004</v>
      </c>
      <c r="E3295" s="38">
        <v>977.75390000000004</v>
      </c>
      <c r="F3295" s="38">
        <v>977.75390000000004</v>
      </c>
      <c r="G3295" s="38"/>
      <c r="H3295" s="38"/>
      <c r="I3295" s="38"/>
      <c r="J3295" s="38"/>
      <c r="K3295" s="38"/>
    </row>
    <row r="3296" spans="1:11" x14ac:dyDescent="0.25">
      <c r="A3296" s="39">
        <v>43488</v>
      </c>
      <c r="B3296" s="38">
        <v>0</v>
      </c>
      <c r="C3296" s="38">
        <v>991.49800000000005</v>
      </c>
      <c r="D3296" s="38">
        <v>991.49800000000005</v>
      </c>
      <c r="E3296" s="38">
        <v>991.49800000000005</v>
      </c>
      <c r="F3296" s="38">
        <v>991.49800000000005</v>
      </c>
      <c r="G3296" s="38"/>
      <c r="H3296" s="38"/>
      <c r="I3296" s="38"/>
      <c r="J3296" s="38"/>
      <c r="K3296" s="38"/>
    </row>
    <row r="3297" spans="1:11" x14ac:dyDescent="0.25">
      <c r="A3297" s="39">
        <v>43489</v>
      </c>
      <c r="B3297" s="38">
        <v>0</v>
      </c>
      <c r="C3297" s="38">
        <v>1022.364</v>
      </c>
      <c r="D3297" s="38">
        <v>1022.364</v>
      </c>
      <c r="E3297" s="38">
        <v>1022.364</v>
      </c>
      <c r="F3297" s="38">
        <v>1022.364</v>
      </c>
      <c r="G3297" s="38"/>
      <c r="H3297" s="38"/>
      <c r="I3297" s="38"/>
      <c r="J3297" s="38"/>
      <c r="K3297" s="38"/>
    </row>
    <row r="3298" spans="1:11" x14ac:dyDescent="0.25">
      <c r="A3298" s="39">
        <v>43490</v>
      </c>
      <c r="B3298" s="38">
        <v>0</v>
      </c>
      <c r="C3298" s="38">
        <v>1066.75</v>
      </c>
      <c r="D3298" s="38">
        <v>1066.75</v>
      </c>
      <c r="E3298" s="38">
        <v>1066.75</v>
      </c>
      <c r="F3298" s="38">
        <v>1066.75</v>
      </c>
      <c r="G3298" s="38"/>
      <c r="H3298" s="38"/>
      <c r="I3298" s="38"/>
      <c r="J3298" s="38"/>
      <c r="K3298" s="38"/>
    </row>
    <row r="3299" spans="1:11" x14ac:dyDescent="0.25">
      <c r="A3299" s="39">
        <v>43493</v>
      </c>
      <c r="B3299" s="38">
        <v>0</v>
      </c>
      <c r="C3299" s="38">
        <v>1016.943</v>
      </c>
      <c r="D3299" s="38">
        <v>1016.943</v>
      </c>
      <c r="E3299" s="38">
        <v>1016.943</v>
      </c>
      <c r="F3299" s="38">
        <v>1016.943</v>
      </c>
      <c r="G3299" s="38"/>
      <c r="H3299" s="38"/>
      <c r="I3299" s="38"/>
      <c r="J3299" s="38"/>
      <c r="K3299" s="38"/>
    </row>
    <row r="3300" spans="1:11" x14ac:dyDescent="0.25">
      <c r="A3300" s="39">
        <v>43494</v>
      </c>
      <c r="B3300" s="38">
        <v>0</v>
      </c>
      <c r="C3300" s="38">
        <v>1023.716</v>
      </c>
      <c r="D3300" s="38">
        <v>1023.716</v>
      </c>
      <c r="E3300" s="38">
        <v>1023.716</v>
      </c>
      <c r="F3300" s="38">
        <v>1023.716</v>
      </c>
      <c r="G3300" s="38"/>
      <c r="H3300" s="38"/>
      <c r="I3300" s="38"/>
      <c r="J3300" s="38"/>
      <c r="K3300" s="38"/>
    </row>
    <row r="3301" spans="1:11" x14ac:dyDescent="0.25">
      <c r="A3301" s="39">
        <v>43495</v>
      </c>
      <c r="B3301" s="38">
        <v>0</v>
      </c>
      <c r="C3301" s="38">
        <v>1067.846</v>
      </c>
      <c r="D3301" s="38">
        <v>1067.846</v>
      </c>
      <c r="E3301" s="38">
        <v>1067.846</v>
      </c>
      <c r="F3301" s="38">
        <v>1067.846</v>
      </c>
      <c r="G3301" s="38"/>
      <c r="H3301" s="38"/>
      <c r="I3301" s="38"/>
      <c r="J3301" s="38"/>
      <c r="K3301" s="38"/>
    </row>
    <row r="3302" spans="1:11" x14ac:dyDescent="0.25">
      <c r="A3302" s="39">
        <v>43496</v>
      </c>
      <c r="B3302" s="38">
        <v>0</v>
      </c>
      <c r="C3302" s="38">
        <v>1109.096</v>
      </c>
      <c r="D3302" s="38">
        <v>1109.096</v>
      </c>
      <c r="E3302" s="38">
        <v>1109.096</v>
      </c>
      <c r="F3302" s="38">
        <v>1109.096</v>
      </c>
      <c r="G3302" s="38"/>
      <c r="H3302" s="38"/>
      <c r="I3302" s="38"/>
      <c r="J3302" s="38"/>
      <c r="K3302" s="38"/>
    </row>
    <row r="3303" spans="1:11" x14ac:dyDescent="0.25">
      <c r="A3303" s="39">
        <v>43497</v>
      </c>
      <c r="B3303" s="38">
        <v>0</v>
      </c>
      <c r="C3303" s="38">
        <v>1124.124</v>
      </c>
      <c r="D3303" s="38">
        <v>1124.124</v>
      </c>
      <c r="E3303" s="38">
        <v>1124.124</v>
      </c>
      <c r="F3303" s="38">
        <v>1124.124</v>
      </c>
      <c r="G3303" s="38"/>
      <c r="H3303" s="38"/>
      <c r="I3303" s="38"/>
      <c r="J3303" s="38"/>
      <c r="K3303" s="38"/>
    </row>
    <row r="3304" spans="1:11" x14ac:dyDescent="0.25">
      <c r="A3304" s="39">
        <v>43500</v>
      </c>
      <c r="B3304" s="38">
        <v>0</v>
      </c>
      <c r="C3304" s="38">
        <v>1158.3720000000001</v>
      </c>
      <c r="D3304" s="38">
        <v>1158.3720000000001</v>
      </c>
      <c r="E3304" s="38">
        <v>1158.3720000000001</v>
      </c>
      <c r="F3304" s="38">
        <v>1158.3720000000001</v>
      </c>
      <c r="G3304" s="38"/>
      <c r="H3304" s="38"/>
      <c r="I3304" s="38"/>
      <c r="J3304" s="38"/>
      <c r="K3304" s="38"/>
    </row>
    <row r="3305" spans="1:11" x14ac:dyDescent="0.25">
      <c r="A3305" s="39">
        <v>43501</v>
      </c>
      <c r="B3305" s="38">
        <v>0</v>
      </c>
      <c r="C3305" s="38">
        <v>1166.212</v>
      </c>
      <c r="D3305" s="38">
        <v>1166.212</v>
      </c>
      <c r="E3305" s="38">
        <v>1166.212</v>
      </c>
      <c r="F3305" s="38">
        <v>1166.212</v>
      </c>
      <c r="G3305" s="38"/>
      <c r="H3305" s="38"/>
      <c r="I3305" s="38"/>
      <c r="J3305" s="38"/>
      <c r="K3305" s="38"/>
    </row>
    <row r="3306" spans="1:11" x14ac:dyDescent="0.25">
      <c r="A3306" s="39">
        <v>43502</v>
      </c>
      <c r="B3306" s="38">
        <v>0</v>
      </c>
      <c r="C3306" s="38">
        <v>1175.866</v>
      </c>
      <c r="D3306" s="38">
        <v>1175.866</v>
      </c>
      <c r="E3306" s="38">
        <v>1175.866</v>
      </c>
      <c r="F3306" s="38">
        <v>1175.866</v>
      </c>
      <c r="G3306" s="38"/>
      <c r="H3306" s="38"/>
      <c r="I3306" s="38"/>
      <c r="J3306" s="38"/>
      <c r="K3306" s="38"/>
    </row>
    <row r="3307" spans="1:11" x14ac:dyDescent="0.25">
      <c r="A3307" s="39">
        <v>43503</v>
      </c>
      <c r="B3307" s="38">
        <v>0</v>
      </c>
      <c r="C3307" s="38">
        <v>1133.751</v>
      </c>
      <c r="D3307" s="38">
        <v>1133.751</v>
      </c>
      <c r="E3307" s="38">
        <v>1133.751</v>
      </c>
      <c r="F3307" s="38">
        <v>1133.751</v>
      </c>
      <c r="G3307" s="38"/>
      <c r="H3307" s="38"/>
      <c r="I3307" s="38"/>
      <c r="J3307" s="38"/>
      <c r="K3307" s="38"/>
    </row>
    <row r="3308" spans="1:11" x14ac:dyDescent="0.25">
      <c r="A3308" s="39">
        <v>43504</v>
      </c>
      <c r="B3308" s="38">
        <v>0</v>
      </c>
      <c r="C3308" s="38">
        <v>1141.5619999999999</v>
      </c>
      <c r="D3308" s="38">
        <v>1141.5619999999999</v>
      </c>
      <c r="E3308" s="38">
        <v>1141.5619999999999</v>
      </c>
      <c r="F3308" s="38">
        <v>1141.5619999999999</v>
      </c>
      <c r="G3308" s="38"/>
      <c r="H3308" s="38"/>
      <c r="I3308" s="38"/>
      <c r="J3308" s="38"/>
      <c r="K3308" s="38"/>
    </row>
    <row r="3309" spans="1:11" x14ac:dyDescent="0.25">
      <c r="A3309" s="39">
        <v>43507</v>
      </c>
      <c r="B3309" s="38">
        <v>0</v>
      </c>
      <c r="C3309" s="38">
        <v>1160.075</v>
      </c>
      <c r="D3309" s="38">
        <v>1160.075</v>
      </c>
      <c r="E3309" s="38">
        <v>1160.075</v>
      </c>
      <c r="F3309" s="38">
        <v>1160.075</v>
      </c>
      <c r="G3309" s="38"/>
      <c r="H3309" s="38"/>
      <c r="I3309" s="38"/>
      <c r="J3309" s="38"/>
      <c r="K3309" s="38"/>
    </row>
    <row r="3310" spans="1:11" x14ac:dyDescent="0.25">
      <c r="A3310" s="39">
        <v>43508</v>
      </c>
      <c r="B3310" s="38">
        <v>0</v>
      </c>
      <c r="C3310" s="38">
        <v>1179.3040000000001</v>
      </c>
      <c r="D3310" s="38">
        <v>1179.3040000000001</v>
      </c>
      <c r="E3310" s="38">
        <v>1179.3040000000001</v>
      </c>
      <c r="F3310" s="38">
        <v>1179.3040000000001</v>
      </c>
      <c r="G3310" s="38"/>
      <c r="H3310" s="38"/>
      <c r="I3310" s="38"/>
      <c r="J3310" s="38"/>
      <c r="K3310" s="38"/>
    </row>
    <row r="3311" spans="1:11" x14ac:dyDescent="0.25">
      <c r="A3311" s="39">
        <v>43509</v>
      </c>
      <c r="B3311" s="38">
        <v>0</v>
      </c>
      <c r="C3311" s="38">
        <v>1185.6590000000001</v>
      </c>
      <c r="D3311" s="38">
        <v>1185.6590000000001</v>
      </c>
      <c r="E3311" s="38">
        <v>1185.6590000000001</v>
      </c>
      <c r="F3311" s="38">
        <v>1185.6590000000001</v>
      </c>
      <c r="G3311" s="38"/>
      <c r="H3311" s="38"/>
      <c r="I3311" s="38"/>
      <c r="J3311" s="38"/>
      <c r="K3311" s="38"/>
    </row>
    <row r="3312" spans="1:11" x14ac:dyDescent="0.25">
      <c r="A3312" s="39">
        <v>43510</v>
      </c>
      <c r="B3312" s="38">
        <v>0</v>
      </c>
      <c r="C3312" s="38">
        <v>1169.8979999999999</v>
      </c>
      <c r="D3312" s="38">
        <v>1169.8979999999999</v>
      </c>
      <c r="E3312" s="38">
        <v>1169.8979999999999</v>
      </c>
      <c r="F3312" s="38">
        <v>1169.8979999999999</v>
      </c>
      <c r="G3312" s="38"/>
      <c r="H3312" s="38"/>
      <c r="I3312" s="38"/>
      <c r="J3312" s="38"/>
      <c r="K3312" s="38"/>
    </row>
    <row r="3313" spans="1:11" x14ac:dyDescent="0.25">
      <c r="A3313" s="39">
        <v>43511</v>
      </c>
      <c r="B3313" s="38">
        <v>0</v>
      </c>
      <c r="C3313" s="38">
        <v>1200.5229999999999</v>
      </c>
      <c r="D3313" s="38">
        <v>1200.5229999999999</v>
      </c>
      <c r="E3313" s="38">
        <v>1200.5229999999999</v>
      </c>
      <c r="F3313" s="38">
        <v>1200.5229999999999</v>
      </c>
      <c r="G3313" s="38"/>
      <c r="H3313" s="38"/>
      <c r="I3313" s="38"/>
      <c r="J3313" s="38"/>
      <c r="K3313" s="38"/>
    </row>
    <row r="3314" spans="1:11" x14ac:dyDescent="0.25">
      <c r="A3314" s="39">
        <v>43515</v>
      </c>
      <c r="B3314" s="38">
        <v>0</v>
      </c>
      <c r="C3314" s="38">
        <v>1207.5820000000001</v>
      </c>
      <c r="D3314" s="38">
        <v>1207.5820000000001</v>
      </c>
      <c r="E3314" s="38">
        <v>1207.5820000000001</v>
      </c>
      <c r="F3314" s="38">
        <v>1207.5820000000001</v>
      </c>
      <c r="G3314" s="38"/>
      <c r="H3314" s="38"/>
      <c r="I3314" s="38"/>
      <c r="J3314" s="38"/>
      <c r="K3314" s="38"/>
    </row>
    <row r="3315" spans="1:11" x14ac:dyDescent="0.25">
      <c r="A3315" s="39">
        <v>43516</v>
      </c>
      <c r="B3315" s="38">
        <v>0</v>
      </c>
      <c r="C3315" s="38">
        <v>1246.03</v>
      </c>
      <c r="D3315" s="38">
        <v>1246.03</v>
      </c>
      <c r="E3315" s="38">
        <v>1246.03</v>
      </c>
      <c r="F3315" s="38">
        <v>1246.03</v>
      </c>
      <c r="G3315" s="38"/>
      <c r="H3315" s="38"/>
      <c r="I3315" s="38"/>
      <c r="J3315" s="38"/>
      <c r="K3315" s="38"/>
    </row>
    <row r="3316" spans="1:11" x14ac:dyDescent="0.25">
      <c r="A3316" s="39">
        <v>43517</v>
      </c>
      <c r="B3316" s="38">
        <v>0</v>
      </c>
      <c r="C3316" s="38">
        <v>1226.8710000000001</v>
      </c>
      <c r="D3316" s="38">
        <v>1226.8710000000001</v>
      </c>
      <c r="E3316" s="38">
        <v>1226.8710000000001</v>
      </c>
      <c r="F3316" s="38">
        <v>1226.8710000000001</v>
      </c>
      <c r="G3316" s="38"/>
      <c r="H3316" s="38"/>
      <c r="I3316" s="38"/>
      <c r="J3316" s="38"/>
      <c r="K3316" s="38"/>
    </row>
    <row r="3317" spans="1:11" x14ac:dyDescent="0.25">
      <c r="A3317" s="39">
        <v>43518</v>
      </c>
      <c r="B3317" s="38">
        <v>0</v>
      </c>
      <c r="C3317" s="38">
        <v>1277.164</v>
      </c>
      <c r="D3317" s="38">
        <v>1277.164</v>
      </c>
      <c r="E3317" s="38">
        <v>1277.164</v>
      </c>
      <c r="F3317" s="38">
        <v>1277.164</v>
      </c>
      <c r="G3317" s="38"/>
      <c r="H3317" s="38"/>
      <c r="I3317" s="38"/>
      <c r="J3317" s="38"/>
      <c r="K3317" s="38"/>
    </row>
    <row r="3318" spans="1:11" x14ac:dyDescent="0.25">
      <c r="A3318" s="39">
        <v>43521</v>
      </c>
      <c r="B3318" s="38">
        <v>0</v>
      </c>
      <c r="C3318" s="38">
        <v>1260.296</v>
      </c>
      <c r="D3318" s="38">
        <v>1260.296</v>
      </c>
      <c r="E3318" s="38">
        <v>1260.296</v>
      </c>
      <c r="F3318" s="38">
        <v>1260.296</v>
      </c>
      <c r="G3318" s="38"/>
      <c r="H3318" s="38"/>
      <c r="I3318" s="38"/>
      <c r="J3318" s="38"/>
      <c r="K3318" s="38"/>
    </row>
    <row r="3319" spans="1:11" x14ac:dyDescent="0.25">
      <c r="A3319" s="39">
        <v>43522</v>
      </c>
      <c r="B3319" s="38">
        <v>0</v>
      </c>
      <c r="C3319" s="38">
        <v>1246.616</v>
      </c>
      <c r="D3319" s="38">
        <v>1246.616</v>
      </c>
      <c r="E3319" s="38">
        <v>1246.616</v>
      </c>
      <c r="F3319" s="38">
        <v>1246.616</v>
      </c>
      <c r="G3319" s="38"/>
      <c r="H3319" s="38"/>
      <c r="I3319" s="38"/>
      <c r="J3319" s="38"/>
      <c r="K3319" s="38"/>
    </row>
    <row r="3320" spans="1:11" x14ac:dyDescent="0.25">
      <c r="A3320" s="39">
        <v>43523</v>
      </c>
      <c r="B3320" s="38">
        <v>0</v>
      </c>
      <c r="C3320" s="38">
        <v>1239.355</v>
      </c>
      <c r="D3320" s="38">
        <v>1239.355</v>
      </c>
      <c r="E3320" s="38">
        <v>1239.355</v>
      </c>
      <c r="F3320" s="38">
        <v>1239.355</v>
      </c>
      <c r="G3320" s="38"/>
      <c r="H3320" s="38"/>
      <c r="I3320" s="38"/>
      <c r="J3320" s="38"/>
      <c r="K3320" s="38"/>
    </row>
    <row r="3321" spans="1:11" x14ac:dyDescent="0.25">
      <c r="A3321" s="39">
        <v>43524</v>
      </c>
      <c r="B3321" s="38">
        <v>0</v>
      </c>
      <c r="C3321" s="38">
        <v>1244.9739999999999</v>
      </c>
      <c r="D3321" s="38">
        <v>1244.9739999999999</v>
      </c>
      <c r="E3321" s="38">
        <v>1244.9739999999999</v>
      </c>
      <c r="F3321" s="38">
        <v>1244.9739999999999</v>
      </c>
      <c r="G3321" s="38"/>
      <c r="H3321" s="38"/>
      <c r="I3321" s="38"/>
      <c r="J3321" s="38"/>
      <c r="K3321" s="38"/>
    </row>
    <row r="3322" spans="1:11" x14ac:dyDescent="0.25">
      <c r="A3322" s="39">
        <v>43525</v>
      </c>
      <c r="B3322" s="38">
        <v>0</v>
      </c>
      <c r="C3322" s="38">
        <v>1299.01</v>
      </c>
      <c r="D3322" s="38">
        <v>1299.01</v>
      </c>
      <c r="E3322" s="38">
        <v>1299.01</v>
      </c>
      <c r="F3322" s="38">
        <v>1299.01</v>
      </c>
      <c r="G3322" s="38"/>
      <c r="H3322" s="38"/>
      <c r="I3322" s="38"/>
      <c r="J3322" s="38"/>
      <c r="K3322" s="38"/>
    </row>
    <row r="3323" spans="1:11" x14ac:dyDescent="0.25">
      <c r="A3323" s="39">
        <v>43528</v>
      </c>
      <c r="B3323" s="38">
        <v>0</v>
      </c>
      <c r="C3323" s="38">
        <v>1262.5889999999999</v>
      </c>
      <c r="D3323" s="38">
        <v>1262.5889999999999</v>
      </c>
      <c r="E3323" s="38">
        <v>1262.5889999999999</v>
      </c>
      <c r="F3323" s="38">
        <v>1262.5889999999999</v>
      </c>
      <c r="G3323" s="38"/>
      <c r="H3323" s="38"/>
      <c r="I3323" s="38"/>
      <c r="J3323" s="38"/>
      <c r="K3323" s="38"/>
    </row>
    <row r="3324" spans="1:11" x14ac:dyDescent="0.25">
      <c r="A3324" s="39">
        <v>43529</v>
      </c>
      <c r="B3324" s="38">
        <v>0</v>
      </c>
      <c r="C3324" s="38">
        <v>1267.2239999999999</v>
      </c>
      <c r="D3324" s="38">
        <v>1267.2239999999999</v>
      </c>
      <c r="E3324" s="38">
        <v>1267.2239999999999</v>
      </c>
      <c r="F3324" s="38">
        <v>1267.2239999999999</v>
      </c>
      <c r="G3324" s="38"/>
      <c r="H3324" s="38"/>
      <c r="I3324" s="38"/>
      <c r="J3324" s="38"/>
      <c r="K3324" s="38"/>
    </row>
    <row r="3325" spans="1:11" x14ac:dyDescent="0.25">
      <c r="A3325" s="39">
        <v>43530</v>
      </c>
      <c r="B3325" s="38">
        <v>0</v>
      </c>
      <c r="C3325" s="38">
        <v>1226.079</v>
      </c>
      <c r="D3325" s="38">
        <v>1226.079</v>
      </c>
      <c r="E3325" s="38">
        <v>1226.079</v>
      </c>
      <c r="F3325" s="38">
        <v>1226.079</v>
      </c>
      <c r="G3325" s="38"/>
      <c r="H3325" s="38"/>
      <c r="I3325" s="38"/>
      <c r="J3325" s="38"/>
      <c r="K3325" s="38"/>
    </row>
    <row r="3326" spans="1:11" x14ac:dyDescent="0.25">
      <c r="A3326" s="39">
        <v>43531</v>
      </c>
      <c r="B3326" s="38">
        <v>0</v>
      </c>
      <c r="C3326" s="38">
        <v>1173.7149999999999</v>
      </c>
      <c r="D3326" s="38">
        <v>1173.7149999999999</v>
      </c>
      <c r="E3326" s="38">
        <v>1173.7149999999999</v>
      </c>
      <c r="F3326" s="38">
        <v>1173.7149999999999</v>
      </c>
      <c r="G3326" s="38"/>
      <c r="H3326" s="38"/>
      <c r="I3326" s="38"/>
      <c r="J3326" s="38"/>
      <c r="K3326" s="38"/>
    </row>
    <row r="3327" spans="1:11" x14ac:dyDescent="0.25">
      <c r="A3327" s="39">
        <v>43532</v>
      </c>
      <c r="B3327" s="38">
        <v>0</v>
      </c>
      <c r="C3327" s="38">
        <v>1160.2249999999999</v>
      </c>
      <c r="D3327" s="38">
        <v>1160.2249999999999</v>
      </c>
      <c r="E3327" s="38">
        <v>1160.2249999999999</v>
      </c>
      <c r="F3327" s="38">
        <v>1160.2249999999999</v>
      </c>
      <c r="G3327" s="38"/>
      <c r="H3327" s="38"/>
      <c r="I3327" s="38"/>
      <c r="J3327" s="38"/>
      <c r="K3327" s="38"/>
    </row>
    <row r="3328" spans="1:11" x14ac:dyDescent="0.25">
      <c r="A3328" s="39">
        <v>43535</v>
      </c>
      <c r="B3328" s="38">
        <v>0</v>
      </c>
      <c r="C3328" s="38">
        <v>1252.5640000000001</v>
      </c>
      <c r="D3328" s="38">
        <v>1252.5640000000001</v>
      </c>
      <c r="E3328" s="38">
        <v>1252.5640000000001</v>
      </c>
      <c r="F3328" s="38">
        <v>1252.5640000000001</v>
      </c>
      <c r="G3328" s="38"/>
      <c r="H3328" s="38"/>
      <c r="I3328" s="38"/>
      <c r="J3328" s="38"/>
      <c r="K3328" s="38"/>
    </row>
    <row r="3329" spans="1:11" x14ac:dyDescent="0.25">
      <c r="A3329" s="39">
        <v>43536</v>
      </c>
      <c r="B3329" s="38">
        <v>0</v>
      </c>
      <c r="C3329" s="38">
        <v>1283.925</v>
      </c>
      <c r="D3329" s="38">
        <v>1283.925</v>
      </c>
      <c r="E3329" s="38">
        <v>1283.925</v>
      </c>
      <c r="F3329" s="38">
        <v>1283.925</v>
      </c>
      <c r="G3329" s="38"/>
      <c r="H3329" s="38"/>
      <c r="I3329" s="38"/>
      <c r="J3329" s="38"/>
      <c r="K3329" s="38"/>
    </row>
    <row r="3330" spans="1:11" x14ac:dyDescent="0.25">
      <c r="A3330" s="39">
        <v>43537</v>
      </c>
      <c r="B3330" s="38">
        <v>0</v>
      </c>
      <c r="C3330" s="38">
        <v>1299.761</v>
      </c>
      <c r="D3330" s="38">
        <v>1299.761</v>
      </c>
      <c r="E3330" s="38">
        <v>1299.761</v>
      </c>
      <c r="F3330" s="38">
        <v>1299.761</v>
      </c>
      <c r="G3330" s="38"/>
      <c r="H3330" s="38"/>
      <c r="I3330" s="38"/>
      <c r="J3330" s="38"/>
      <c r="K3330" s="38"/>
    </row>
    <row r="3331" spans="1:11" x14ac:dyDescent="0.25">
      <c r="A3331" s="39">
        <v>43538</v>
      </c>
      <c r="B3331" s="38">
        <v>0</v>
      </c>
      <c r="C3331" s="38">
        <v>1323.19</v>
      </c>
      <c r="D3331" s="38">
        <v>1323.19</v>
      </c>
      <c r="E3331" s="38">
        <v>1323.19</v>
      </c>
      <c r="F3331" s="38">
        <v>1323.19</v>
      </c>
      <c r="G3331" s="38"/>
      <c r="H3331" s="38"/>
      <c r="I3331" s="38"/>
      <c r="J3331" s="38"/>
      <c r="K3331" s="38"/>
    </row>
    <row r="3332" spans="1:11" x14ac:dyDescent="0.25">
      <c r="A3332" s="39">
        <v>43539</v>
      </c>
      <c r="B3332" s="38">
        <v>0</v>
      </c>
      <c r="C3332" s="38">
        <v>1345.826</v>
      </c>
      <c r="D3332" s="38">
        <v>1345.826</v>
      </c>
      <c r="E3332" s="38">
        <v>1345.826</v>
      </c>
      <c r="F3332" s="38">
        <v>1345.826</v>
      </c>
      <c r="G3332" s="38"/>
      <c r="H3332" s="38"/>
      <c r="I3332" s="38"/>
      <c r="J3332" s="38"/>
      <c r="K3332" s="38"/>
    </row>
    <row r="3333" spans="1:11" x14ac:dyDescent="0.25">
      <c r="A3333" s="39">
        <v>43542</v>
      </c>
      <c r="B3333" s="38">
        <v>0</v>
      </c>
      <c r="C3333" s="38">
        <v>1346.7270000000001</v>
      </c>
      <c r="D3333" s="38">
        <v>1346.7270000000001</v>
      </c>
      <c r="E3333" s="38">
        <v>1346.7270000000001</v>
      </c>
      <c r="F3333" s="38">
        <v>1346.7270000000001</v>
      </c>
      <c r="G3333" s="38"/>
      <c r="H3333" s="38"/>
      <c r="I3333" s="38"/>
      <c r="J3333" s="38"/>
      <c r="K3333" s="38"/>
    </row>
    <row r="3334" spans="1:11" x14ac:dyDescent="0.25">
      <c r="A3334" s="39">
        <v>43543</v>
      </c>
      <c r="B3334" s="38">
        <v>0</v>
      </c>
      <c r="C3334" s="38">
        <v>1327.86</v>
      </c>
      <c r="D3334" s="38">
        <v>1327.86</v>
      </c>
      <c r="E3334" s="38">
        <v>1327.86</v>
      </c>
      <c r="F3334" s="38">
        <v>1327.86</v>
      </c>
      <c r="G3334" s="38"/>
      <c r="H3334" s="38"/>
      <c r="I3334" s="38"/>
      <c r="J3334" s="38"/>
      <c r="K3334" s="38"/>
    </row>
    <row r="3335" spans="1:11" x14ac:dyDescent="0.25">
      <c r="A3335" s="39">
        <v>43544</v>
      </c>
      <c r="B3335" s="38">
        <v>0</v>
      </c>
      <c r="C3335" s="38">
        <v>1323.2950000000001</v>
      </c>
      <c r="D3335" s="38">
        <v>1323.2950000000001</v>
      </c>
      <c r="E3335" s="38">
        <v>1323.2950000000001</v>
      </c>
      <c r="F3335" s="38">
        <v>1323.2950000000001</v>
      </c>
      <c r="G3335" s="38"/>
      <c r="H3335" s="38"/>
      <c r="I3335" s="38"/>
      <c r="J3335" s="38"/>
      <c r="K3335" s="38"/>
    </row>
    <row r="3336" spans="1:11" x14ac:dyDescent="0.25">
      <c r="A3336" s="39">
        <v>43545</v>
      </c>
      <c r="B3336" s="38">
        <v>0</v>
      </c>
      <c r="C3336" s="38">
        <v>1335.5920000000001</v>
      </c>
      <c r="D3336" s="38">
        <v>1335.5920000000001</v>
      </c>
      <c r="E3336" s="38">
        <v>1335.5920000000001</v>
      </c>
      <c r="F3336" s="38">
        <v>1335.5920000000001</v>
      </c>
      <c r="G3336" s="38"/>
      <c r="H3336" s="38"/>
      <c r="I3336" s="38"/>
      <c r="J3336" s="38"/>
      <c r="K3336" s="38"/>
    </row>
    <row r="3337" spans="1:11" x14ac:dyDescent="0.25">
      <c r="A3337" s="39">
        <v>43546</v>
      </c>
      <c r="B3337" s="38">
        <v>0</v>
      </c>
      <c r="C3337" s="38">
        <v>1188.029</v>
      </c>
      <c r="D3337" s="38">
        <v>1188.029</v>
      </c>
      <c r="E3337" s="38">
        <v>1188.029</v>
      </c>
      <c r="F3337" s="38">
        <v>1188.029</v>
      </c>
      <c r="G3337" s="38"/>
      <c r="H3337" s="38"/>
      <c r="I3337" s="38"/>
      <c r="J3337" s="38"/>
      <c r="K3337" s="38"/>
    </row>
    <row r="3338" spans="1:11" x14ac:dyDescent="0.25">
      <c r="A3338" s="39">
        <v>43549</v>
      </c>
      <c r="B3338" s="38">
        <v>0</v>
      </c>
      <c r="C3338" s="38">
        <v>1185.319</v>
      </c>
      <c r="D3338" s="38">
        <v>1185.319</v>
      </c>
      <c r="E3338" s="38">
        <v>1185.319</v>
      </c>
      <c r="F3338" s="38">
        <v>1185.319</v>
      </c>
      <c r="G3338" s="38"/>
      <c r="H3338" s="38"/>
      <c r="I3338" s="38"/>
      <c r="J3338" s="38"/>
      <c r="K3338" s="38"/>
    </row>
    <row r="3339" spans="1:11" x14ac:dyDescent="0.25">
      <c r="A3339" s="39">
        <v>43550</v>
      </c>
      <c r="B3339" s="38">
        <v>0</v>
      </c>
      <c r="C3339" s="38">
        <v>1238.8489999999999</v>
      </c>
      <c r="D3339" s="38">
        <v>1238.8489999999999</v>
      </c>
      <c r="E3339" s="38">
        <v>1238.8489999999999</v>
      </c>
      <c r="F3339" s="38">
        <v>1238.8489999999999</v>
      </c>
      <c r="G3339" s="38"/>
      <c r="H3339" s="38"/>
      <c r="I3339" s="38"/>
      <c r="J3339" s="38"/>
      <c r="K3339" s="38"/>
    </row>
    <row r="3340" spans="1:11" x14ac:dyDescent="0.25">
      <c r="A3340" s="39">
        <v>43551</v>
      </c>
      <c r="B3340" s="38">
        <v>0</v>
      </c>
      <c r="C3340" s="38">
        <v>1230.2349999999999</v>
      </c>
      <c r="D3340" s="38">
        <v>1230.2349999999999</v>
      </c>
      <c r="E3340" s="38">
        <v>1230.2349999999999</v>
      </c>
      <c r="F3340" s="38">
        <v>1230.2349999999999</v>
      </c>
      <c r="G3340" s="38"/>
      <c r="H3340" s="38"/>
      <c r="I3340" s="38"/>
      <c r="J3340" s="38"/>
      <c r="K3340" s="38"/>
    </row>
    <row r="3341" spans="1:11" x14ac:dyDescent="0.25">
      <c r="A3341" s="39">
        <v>43552</v>
      </c>
      <c r="B3341" s="38">
        <v>0</v>
      </c>
      <c r="C3341" s="38">
        <v>1251.7660000000001</v>
      </c>
      <c r="D3341" s="38">
        <v>1251.7660000000001</v>
      </c>
      <c r="E3341" s="38">
        <v>1251.7660000000001</v>
      </c>
      <c r="F3341" s="38">
        <v>1251.7660000000001</v>
      </c>
      <c r="G3341" s="38"/>
      <c r="H3341" s="38"/>
      <c r="I3341" s="38"/>
      <c r="J3341" s="38"/>
      <c r="K3341" s="38"/>
    </row>
    <row r="3342" spans="1:11" x14ac:dyDescent="0.25">
      <c r="A3342" s="39">
        <v>43553</v>
      </c>
      <c r="B3342" s="38">
        <v>0</v>
      </c>
      <c r="C3342" s="38">
        <v>1291.7339999999999</v>
      </c>
      <c r="D3342" s="38">
        <v>1291.7339999999999</v>
      </c>
      <c r="E3342" s="38">
        <v>1291.7339999999999</v>
      </c>
      <c r="F3342" s="38">
        <v>1291.7339999999999</v>
      </c>
      <c r="G3342" s="38"/>
      <c r="H3342" s="38"/>
      <c r="I3342" s="38"/>
      <c r="J3342" s="38"/>
      <c r="K3342" s="38"/>
    </row>
    <row r="3343" spans="1:11" x14ac:dyDescent="0.25">
      <c r="A3343" s="39">
        <v>43556</v>
      </c>
      <c r="B3343" s="38">
        <v>0</v>
      </c>
      <c r="C3343" s="38">
        <v>1316.46</v>
      </c>
      <c r="D3343" s="38">
        <v>1316.46</v>
      </c>
      <c r="E3343" s="38">
        <v>1316.46</v>
      </c>
      <c r="F3343" s="38">
        <v>1316.46</v>
      </c>
      <c r="G3343" s="38"/>
      <c r="H3343" s="38"/>
      <c r="I3343" s="38"/>
      <c r="J3343" s="38"/>
      <c r="K3343" s="38"/>
    </row>
    <row r="3344" spans="1:11" x14ac:dyDescent="0.25">
      <c r="A3344" s="39">
        <v>43557</v>
      </c>
      <c r="B3344" s="38">
        <v>0</v>
      </c>
      <c r="C3344" s="38">
        <v>1323.2080000000001</v>
      </c>
      <c r="D3344" s="38">
        <v>1323.2080000000001</v>
      </c>
      <c r="E3344" s="38">
        <v>1323.2080000000001</v>
      </c>
      <c r="F3344" s="38">
        <v>1323.2080000000001</v>
      </c>
      <c r="G3344" s="38"/>
      <c r="H3344" s="38"/>
      <c r="I3344" s="38"/>
      <c r="J3344" s="38"/>
      <c r="K3344" s="38"/>
    </row>
    <row r="3345" spans="1:11" x14ac:dyDescent="0.25">
      <c r="A3345" s="39">
        <v>43558</v>
      </c>
      <c r="B3345" s="38">
        <v>0</v>
      </c>
      <c r="C3345" s="38">
        <v>1308.886</v>
      </c>
      <c r="D3345" s="38">
        <v>1308.886</v>
      </c>
      <c r="E3345" s="38">
        <v>1308.886</v>
      </c>
      <c r="F3345" s="38">
        <v>1308.886</v>
      </c>
      <c r="G3345" s="38"/>
      <c r="H3345" s="38"/>
      <c r="I3345" s="38"/>
      <c r="J3345" s="38"/>
      <c r="K3345" s="38"/>
    </row>
    <row r="3346" spans="1:11" x14ac:dyDescent="0.25">
      <c r="A3346" s="39">
        <v>43559</v>
      </c>
      <c r="B3346" s="38">
        <v>0</v>
      </c>
      <c r="C3346" s="38">
        <v>1321.1</v>
      </c>
      <c r="D3346" s="38">
        <v>1321.1</v>
      </c>
      <c r="E3346" s="38">
        <v>1321.1</v>
      </c>
      <c r="F3346" s="38">
        <v>1321.1</v>
      </c>
      <c r="G3346" s="38"/>
      <c r="H3346" s="38"/>
      <c r="I3346" s="38"/>
      <c r="J3346" s="38"/>
      <c r="K3346" s="38"/>
    </row>
    <row r="3347" spans="1:11" x14ac:dyDescent="0.25">
      <c r="A3347" s="39">
        <v>43560</v>
      </c>
      <c r="B3347" s="38">
        <v>0</v>
      </c>
      <c r="C3347" s="38">
        <v>1346.914</v>
      </c>
      <c r="D3347" s="38">
        <v>1346.914</v>
      </c>
      <c r="E3347" s="38">
        <v>1346.914</v>
      </c>
      <c r="F3347" s="38">
        <v>1346.914</v>
      </c>
      <c r="G3347" s="38"/>
      <c r="H3347" s="38"/>
      <c r="I3347" s="38"/>
      <c r="J3347" s="38"/>
      <c r="K3347" s="38"/>
    </row>
    <row r="3348" spans="1:11" x14ac:dyDescent="0.25">
      <c r="A3348" s="39">
        <v>43563</v>
      </c>
      <c r="B3348" s="38">
        <v>0</v>
      </c>
      <c r="C3348" s="38">
        <v>1353.9639999999999</v>
      </c>
      <c r="D3348" s="38">
        <v>1353.9639999999999</v>
      </c>
      <c r="E3348" s="38">
        <v>1353.9639999999999</v>
      </c>
      <c r="F3348" s="38">
        <v>1353.9639999999999</v>
      </c>
      <c r="G3348" s="38"/>
      <c r="H3348" s="38"/>
      <c r="I3348" s="38"/>
      <c r="J3348" s="38"/>
      <c r="K3348" s="38"/>
    </row>
    <row r="3349" spans="1:11" x14ac:dyDescent="0.25">
      <c r="A3349" s="39">
        <v>43564</v>
      </c>
      <c r="B3349" s="38">
        <v>0</v>
      </c>
      <c r="C3349" s="38">
        <v>1305.432</v>
      </c>
      <c r="D3349" s="38">
        <v>1305.432</v>
      </c>
      <c r="E3349" s="38">
        <v>1305.432</v>
      </c>
      <c r="F3349" s="38">
        <v>1305.432</v>
      </c>
      <c r="G3349" s="38"/>
      <c r="H3349" s="38"/>
      <c r="I3349" s="38"/>
      <c r="J3349" s="38"/>
      <c r="K3349" s="38"/>
    </row>
    <row r="3350" spans="1:11" x14ac:dyDescent="0.25">
      <c r="A3350" s="39">
        <v>43565</v>
      </c>
      <c r="B3350" s="38">
        <v>0</v>
      </c>
      <c r="C3350" s="38">
        <v>1342.229</v>
      </c>
      <c r="D3350" s="38">
        <v>1342.229</v>
      </c>
      <c r="E3350" s="38">
        <v>1342.229</v>
      </c>
      <c r="F3350" s="38">
        <v>1342.229</v>
      </c>
      <c r="G3350" s="38"/>
      <c r="H3350" s="38"/>
      <c r="I3350" s="38"/>
      <c r="J3350" s="38"/>
      <c r="K3350" s="38"/>
    </row>
    <row r="3351" spans="1:11" x14ac:dyDescent="0.25">
      <c r="A3351" s="39">
        <v>43566</v>
      </c>
      <c r="B3351" s="38">
        <v>0</v>
      </c>
      <c r="C3351" s="38">
        <v>1369.6479999999999</v>
      </c>
      <c r="D3351" s="38">
        <v>1369.6479999999999</v>
      </c>
      <c r="E3351" s="38">
        <v>1369.6479999999999</v>
      </c>
      <c r="F3351" s="38">
        <v>1369.6479999999999</v>
      </c>
      <c r="G3351" s="38"/>
      <c r="H3351" s="38"/>
      <c r="I3351" s="38"/>
      <c r="J3351" s="38"/>
      <c r="K3351" s="38"/>
    </row>
    <row r="3352" spans="1:11" x14ac:dyDescent="0.25">
      <c r="A3352" s="39">
        <v>43567</v>
      </c>
      <c r="B3352" s="38">
        <v>0</v>
      </c>
      <c r="C3352" s="38">
        <v>1432.325</v>
      </c>
      <c r="D3352" s="38">
        <v>1432.325</v>
      </c>
      <c r="E3352" s="38">
        <v>1432.325</v>
      </c>
      <c r="F3352" s="38">
        <v>1432.325</v>
      </c>
      <c r="G3352" s="38"/>
      <c r="H3352" s="38"/>
      <c r="I3352" s="38"/>
      <c r="J3352" s="38"/>
      <c r="K3352" s="38"/>
    </row>
    <row r="3353" spans="1:11" x14ac:dyDescent="0.25">
      <c r="A3353" s="39">
        <v>43570</v>
      </c>
      <c r="B3353" s="38">
        <v>0</v>
      </c>
      <c r="C3353" s="38">
        <v>1448.171</v>
      </c>
      <c r="D3353" s="38">
        <v>1448.171</v>
      </c>
      <c r="E3353" s="38">
        <v>1448.171</v>
      </c>
      <c r="F3353" s="38">
        <v>1448.171</v>
      </c>
      <c r="G3353" s="38"/>
      <c r="H3353" s="38"/>
      <c r="I3353" s="38"/>
      <c r="J3353" s="38"/>
      <c r="K3353" s="38"/>
    </row>
    <row r="3354" spans="1:11" x14ac:dyDescent="0.25">
      <c r="A3354" s="39">
        <v>43571</v>
      </c>
      <c r="B3354" s="38">
        <v>0</v>
      </c>
      <c r="C3354" s="38">
        <v>1457.453</v>
      </c>
      <c r="D3354" s="38">
        <v>1457.453</v>
      </c>
      <c r="E3354" s="38">
        <v>1457.453</v>
      </c>
      <c r="F3354" s="38">
        <v>1457.453</v>
      </c>
      <c r="G3354" s="38"/>
      <c r="H3354" s="38"/>
      <c r="I3354" s="38"/>
      <c r="J3354" s="38"/>
      <c r="K3354" s="38"/>
    </row>
    <row r="3355" spans="1:11" x14ac:dyDescent="0.25">
      <c r="A3355" s="39">
        <v>43572</v>
      </c>
      <c r="B3355" s="38">
        <v>0</v>
      </c>
      <c r="C3355" s="38">
        <v>1453.452</v>
      </c>
      <c r="D3355" s="38">
        <v>1453.452</v>
      </c>
      <c r="E3355" s="38">
        <v>1453.452</v>
      </c>
      <c r="F3355" s="38">
        <v>1453.452</v>
      </c>
      <c r="G3355" s="38"/>
      <c r="H3355" s="38"/>
      <c r="I3355" s="38"/>
      <c r="J3355" s="38"/>
      <c r="K3355" s="38"/>
    </row>
    <row r="3356" spans="1:11" x14ac:dyDescent="0.25">
      <c r="A3356" s="39">
        <v>43573</v>
      </c>
      <c r="B3356" s="38">
        <v>0</v>
      </c>
      <c r="C3356" s="38">
        <v>1472.5530000000001</v>
      </c>
      <c r="D3356" s="38">
        <v>1472.5530000000001</v>
      </c>
      <c r="E3356" s="38">
        <v>1472.5530000000001</v>
      </c>
      <c r="F3356" s="38">
        <v>1472.5530000000001</v>
      </c>
      <c r="G3356" s="38"/>
      <c r="H3356" s="38"/>
      <c r="I3356" s="38"/>
      <c r="J3356" s="38"/>
      <c r="K3356" s="38"/>
    </row>
    <row r="3357" spans="1:11" x14ac:dyDescent="0.25">
      <c r="A3357" s="39">
        <v>43577</v>
      </c>
      <c r="B3357" s="38">
        <v>0</v>
      </c>
      <c r="C3357" s="38">
        <v>1486.6020000000001</v>
      </c>
      <c r="D3357" s="38">
        <v>1486.6020000000001</v>
      </c>
      <c r="E3357" s="38">
        <v>1486.6020000000001</v>
      </c>
      <c r="F3357" s="38">
        <v>1486.6020000000001</v>
      </c>
      <c r="G3357" s="38"/>
      <c r="H3357" s="38"/>
      <c r="I3357" s="38"/>
      <c r="J3357" s="38"/>
      <c r="K3357" s="38"/>
    </row>
    <row r="3358" spans="1:11" x14ac:dyDescent="0.25">
      <c r="A3358" s="39">
        <v>43578</v>
      </c>
      <c r="B3358" s="38">
        <v>0</v>
      </c>
      <c r="C3358" s="38">
        <v>1496.7909999999999</v>
      </c>
      <c r="D3358" s="38">
        <v>1496.7909999999999</v>
      </c>
      <c r="E3358" s="38">
        <v>1496.7909999999999</v>
      </c>
      <c r="F3358" s="38">
        <v>1496.7909999999999</v>
      </c>
      <c r="G3358" s="38"/>
      <c r="H3358" s="38"/>
      <c r="I3358" s="38"/>
      <c r="J3358" s="38"/>
      <c r="K3358" s="38"/>
    </row>
    <row r="3359" spans="1:11" x14ac:dyDescent="0.25">
      <c r="A3359" s="39">
        <v>43579</v>
      </c>
      <c r="B3359" s="38">
        <v>0</v>
      </c>
      <c r="C3359" s="38">
        <v>1470.73</v>
      </c>
      <c r="D3359" s="38">
        <v>1470.73</v>
      </c>
      <c r="E3359" s="38">
        <v>1470.73</v>
      </c>
      <c r="F3359" s="38">
        <v>1470.73</v>
      </c>
      <c r="G3359" s="38"/>
      <c r="H3359" s="38"/>
      <c r="I3359" s="38"/>
      <c r="J3359" s="38"/>
      <c r="K3359" s="38"/>
    </row>
    <row r="3360" spans="1:11" x14ac:dyDescent="0.25">
      <c r="A3360" s="39">
        <v>43580</v>
      </c>
      <c r="B3360" s="38">
        <v>0</v>
      </c>
      <c r="C3360" s="38">
        <v>1448.021</v>
      </c>
      <c r="D3360" s="38">
        <v>1448.021</v>
      </c>
      <c r="E3360" s="38">
        <v>1448.021</v>
      </c>
      <c r="F3360" s="38">
        <v>1448.021</v>
      </c>
      <c r="G3360" s="38"/>
      <c r="H3360" s="38"/>
      <c r="I3360" s="38"/>
      <c r="J3360" s="38"/>
      <c r="K3360" s="38"/>
    </row>
    <row r="3361" spans="1:11" x14ac:dyDescent="0.25">
      <c r="A3361" s="39">
        <v>43581</v>
      </c>
      <c r="B3361" s="38">
        <v>0</v>
      </c>
      <c r="C3361" s="38">
        <v>1473.731</v>
      </c>
      <c r="D3361" s="38">
        <v>1473.731</v>
      </c>
      <c r="E3361" s="38">
        <v>1473.731</v>
      </c>
      <c r="F3361" s="38">
        <v>1473.731</v>
      </c>
      <c r="G3361" s="38"/>
      <c r="H3361" s="38"/>
      <c r="I3361" s="38"/>
      <c r="J3361" s="38"/>
      <c r="K3361" s="38"/>
    </row>
    <row r="3362" spans="1:11" x14ac:dyDescent="0.25">
      <c r="A3362" s="39">
        <v>43584</v>
      </c>
      <c r="B3362" s="38">
        <v>0</v>
      </c>
      <c r="C3362" s="38">
        <v>1462.63</v>
      </c>
      <c r="D3362" s="38">
        <v>1462.63</v>
      </c>
      <c r="E3362" s="38">
        <v>1462.63</v>
      </c>
      <c r="F3362" s="38">
        <v>1462.63</v>
      </c>
      <c r="G3362" s="38"/>
      <c r="H3362" s="38"/>
      <c r="I3362" s="38"/>
      <c r="J3362" s="38"/>
      <c r="K3362" s="38"/>
    </row>
    <row r="3363" spans="1:11" x14ac:dyDescent="0.25">
      <c r="A3363" s="39">
        <v>43585</v>
      </c>
      <c r="B3363" s="38">
        <v>0</v>
      </c>
      <c r="C3363" s="38">
        <v>1460.99</v>
      </c>
      <c r="D3363" s="38">
        <v>1460.99</v>
      </c>
      <c r="E3363" s="38">
        <v>1460.99</v>
      </c>
      <c r="F3363" s="38">
        <v>1460.99</v>
      </c>
      <c r="G3363" s="38"/>
      <c r="H3363" s="38"/>
      <c r="I3363" s="38"/>
      <c r="J3363" s="38"/>
      <c r="K3363" s="38"/>
    </row>
    <row r="3364" spans="1:11" x14ac:dyDescent="0.25">
      <c r="A3364" s="39">
        <v>43586</v>
      </c>
      <c r="B3364" s="38">
        <v>0</v>
      </c>
      <c r="C3364" s="38">
        <v>1417.6030000000001</v>
      </c>
      <c r="D3364" s="38">
        <v>1417.6030000000001</v>
      </c>
      <c r="E3364" s="38">
        <v>1417.6030000000001</v>
      </c>
      <c r="F3364" s="38">
        <v>1417.6030000000001</v>
      </c>
      <c r="G3364" s="38"/>
      <c r="H3364" s="38"/>
      <c r="I3364" s="38"/>
      <c r="J3364" s="38"/>
      <c r="K3364" s="38"/>
    </row>
    <row r="3365" spans="1:11" x14ac:dyDescent="0.25">
      <c r="A3365" s="39">
        <v>43587</v>
      </c>
      <c r="B3365" s="38">
        <v>0</v>
      </c>
      <c r="C3365" s="38">
        <v>1392.184</v>
      </c>
      <c r="D3365" s="38">
        <v>1392.184</v>
      </c>
      <c r="E3365" s="38">
        <v>1392.184</v>
      </c>
      <c r="F3365" s="38">
        <v>1392.184</v>
      </c>
      <c r="G3365" s="38"/>
      <c r="H3365" s="38"/>
      <c r="I3365" s="38"/>
      <c r="J3365" s="38"/>
      <c r="K3365" s="38"/>
    </row>
    <row r="3366" spans="1:11" x14ac:dyDescent="0.25">
      <c r="A3366" s="39">
        <v>43588</v>
      </c>
      <c r="B3366" s="38">
        <v>0</v>
      </c>
      <c r="C3366" s="38">
        <v>1471.182</v>
      </c>
      <c r="D3366" s="38">
        <v>1471.182</v>
      </c>
      <c r="E3366" s="38">
        <v>1471.182</v>
      </c>
      <c r="F3366" s="38">
        <v>1471.182</v>
      </c>
      <c r="G3366" s="38"/>
      <c r="H3366" s="38"/>
      <c r="I3366" s="38"/>
      <c r="J3366" s="38"/>
      <c r="K3366" s="38"/>
    </row>
    <row r="3367" spans="1:11" x14ac:dyDescent="0.25">
      <c r="A3367" s="39">
        <v>43591</v>
      </c>
      <c r="B3367" s="38">
        <v>0</v>
      </c>
      <c r="C3367" s="38">
        <v>1383.365</v>
      </c>
      <c r="D3367" s="38">
        <v>1383.365</v>
      </c>
      <c r="E3367" s="38">
        <v>1383.365</v>
      </c>
      <c r="F3367" s="38">
        <v>1383.365</v>
      </c>
      <c r="G3367" s="38"/>
      <c r="H3367" s="38"/>
      <c r="I3367" s="38"/>
      <c r="J3367" s="38"/>
      <c r="K3367" s="38"/>
    </row>
    <row r="3368" spans="1:11" x14ac:dyDescent="0.25">
      <c r="A3368" s="39">
        <v>43592</v>
      </c>
      <c r="B3368" s="38">
        <v>0</v>
      </c>
      <c r="C3368" s="38">
        <v>1144.021</v>
      </c>
      <c r="D3368" s="38">
        <v>1144.021</v>
      </c>
      <c r="E3368" s="38">
        <v>1144.021</v>
      </c>
      <c r="F3368" s="38">
        <v>1144.021</v>
      </c>
      <c r="G3368" s="38"/>
      <c r="H3368" s="38"/>
      <c r="I3368" s="38"/>
      <c r="J3368" s="38"/>
      <c r="K3368" s="38"/>
    </row>
    <row r="3369" spans="1:11" x14ac:dyDescent="0.25">
      <c r="A3369" s="39">
        <v>43593</v>
      </c>
      <c r="B3369" s="38">
        <v>0</v>
      </c>
      <c r="C3369" s="38">
        <v>1183.154</v>
      </c>
      <c r="D3369" s="38">
        <v>1183.154</v>
      </c>
      <c r="E3369" s="38">
        <v>1183.154</v>
      </c>
      <c r="F3369" s="38">
        <v>1183.154</v>
      </c>
      <c r="G3369" s="38"/>
      <c r="H3369" s="38"/>
      <c r="I3369" s="38"/>
      <c r="J3369" s="38"/>
      <c r="K3369" s="38"/>
    </row>
    <row r="3370" spans="1:11" x14ac:dyDescent="0.25">
      <c r="A3370" s="39">
        <v>43594</v>
      </c>
      <c r="B3370" s="38">
        <v>0</v>
      </c>
      <c r="C3370" s="38">
        <v>1174.075</v>
      </c>
      <c r="D3370" s="38">
        <v>1174.075</v>
      </c>
      <c r="E3370" s="38">
        <v>1174.075</v>
      </c>
      <c r="F3370" s="38">
        <v>1174.075</v>
      </c>
      <c r="G3370" s="38"/>
      <c r="H3370" s="38"/>
      <c r="I3370" s="38"/>
      <c r="J3370" s="38"/>
      <c r="K3370" s="38"/>
    </row>
    <row r="3371" spans="1:11" x14ac:dyDescent="0.25">
      <c r="A3371" s="39">
        <v>43595</v>
      </c>
      <c r="B3371" s="38">
        <v>0</v>
      </c>
      <c r="C3371" s="38">
        <v>1251.2619999999999</v>
      </c>
      <c r="D3371" s="38">
        <v>1251.2619999999999</v>
      </c>
      <c r="E3371" s="38">
        <v>1251.2619999999999</v>
      </c>
      <c r="F3371" s="38">
        <v>1251.2619999999999</v>
      </c>
      <c r="G3371" s="38"/>
      <c r="H3371" s="38"/>
      <c r="I3371" s="38"/>
      <c r="J3371" s="38"/>
      <c r="K3371" s="38"/>
    </row>
    <row r="3372" spans="1:11" x14ac:dyDescent="0.25">
      <c r="A3372" s="39">
        <v>43598</v>
      </c>
      <c r="B3372" s="38">
        <v>0</v>
      </c>
      <c r="C3372" s="38">
        <v>1088.8910000000001</v>
      </c>
      <c r="D3372" s="38">
        <v>1088.8910000000001</v>
      </c>
      <c r="E3372" s="38">
        <v>1088.8910000000001</v>
      </c>
      <c r="F3372" s="38">
        <v>1088.8910000000001</v>
      </c>
      <c r="G3372" s="38"/>
      <c r="H3372" s="38"/>
      <c r="I3372" s="38"/>
      <c r="J3372" s="38"/>
      <c r="K3372" s="38"/>
    </row>
    <row r="3373" spans="1:11" x14ac:dyDescent="0.25">
      <c r="A3373" s="39">
        <v>43599</v>
      </c>
      <c r="B3373" s="38">
        <v>0</v>
      </c>
      <c r="C3373" s="38">
        <v>1146.915</v>
      </c>
      <c r="D3373" s="38">
        <v>1146.915</v>
      </c>
      <c r="E3373" s="38">
        <v>1146.915</v>
      </c>
      <c r="F3373" s="38">
        <v>1146.915</v>
      </c>
      <c r="G3373" s="38"/>
      <c r="H3373" s="38"/>
      <c r="I3373" s="38"/>
      <c r="J3373" s="38"/>
      <c r="K3373" s="38"/>
    </row>
    <row r="3374" spans="1:11" x14ac:dyDescent="0.25">
      <c r="A3374" s="39">
        <v>43600</v>
      </c>
      <c r="B3374" s="38">
        <v>0</v>
      </c>
      <c r="C3374" s="38">
        <v>1195.056</v>
      </c>
      <c r="D3374" s="38">
        <v>1195.056</v>
      </c>
      <c r="E3374" s="38">
        <v>1195.056</v>
      </c>
      <c r="F3374" s="38">
        <v>1195.056</v>
      </c>
      <c r="G3374" s="38"/>
      <c r="H3374" s="38"/>
      <c r="I3374" s="38"/>
      <c r="J3374" s="38"/>
      <c r="K3374" s="38"/>
    </row>
    <row r="3375" spans="1:11" x14ac:dyDescent="0.25">
      <c r="A3375" s="39">
        <v>43601</v>
      </c>
      <c r="B3375" s="38">
        <v>0</v>
      </c>
      <c r="C3375" s="38">
        <v>1240.4480000000001</v>
      </c>
      <c r="D3375" s="38">
        <v>1240.4480000000001</v>
      </c>
      <c r="E3375" s="38">
        <v>1240.4480000000001</v>
      </c>
      <c r="F3375" s="38">
        <v>1240.4480000000001</v>
      </c>
      <c r="G3375" s="38"/>
      <c r="H3375" s="38"/>
      <c r="I3375" s="38"/>
      <c r="J3375" s="38"/>
      <c r="K3375" s="38"/>
    </row>
    <row r="3376" spans="1:11" x14ac:dyDescent="0.25">
      <c r="A3376" s="39">
        <v>43602</v>
      </c>
      <c r="B3376" s="38">
        <v>0</v>
      </c>
      <c r="C3376" s="38">
        <v>1230.03</v>
      </c>
      <c r="D3376" s="38">
        <v>1230.03</v>
      </c>
      <c r="E3376" s="38">
        <v>1230.03</v>
      </c>
      <c r="F3376" s="38">
        <v>1230.03</v>
      </c>
      <c r="G3376" s="38"/>
      <c r="H3376" s="38"/>
      <c r="I3376" s="38"/>
      <c r="J3376" s="38"/>
      <c r="K3376" s="38"/>
    </row>
    <row r="3377" spans="1:11" x14ac:dyDescent="0.25">
      <c r="A3377" s="39">
        <v>43605</v>
      </c>
      <c r="B3377" s="38">
        <v>0</v>
      </c>
      <c r="C3377" s="38">
        <v>1212.4480000000001</v>
      </c>
      <c r="D3377" s="38">
        <v>1212.4480000000001</v>
      </c>
      <c r="E3377" s="38">
        <v>1212.4480000000001</v>
      </c>
      <c r="F3377" s="38">
        <v>1212.4480000000001</v>
      </c>
      <c r="G3377" s="38"/>
      <c r="H3377" s="38"/>
      <c r="I3377" s="38"/>
      <c r="J3377" s="38"/>
      <c r="K3377" s="38"/>
    </row>
    <row r="3378" spans="1:11" x14ac:dyDescent="0.25">
      <c r="A3378" s="39">
        <v>43606</v>
      </c>
      <c r="B3378" s="38">
        <v>0</v>
      </c>
      <c r="C3378" s="38">
        <v>1270.002</v>
      </c>
      <c r="D3378" s="38">
        <v>1270.002</v>
      </c>
      <c r="E3378" s="38">
        <v>1270.002</v>
      </c>
      <c r="F3378" s="38">
        <v>1270.002</v>
      </c>
      <c r="G3378" s="38"/>
      <c r="H3378" s="38"/>
      <c r="I3378" s="38"/>
      <c r="J3378" s="38"/>
      <c r="K3378" s="38"/>
    </row>
    <row r="3379" spans="1:11" x14ac:dyDescent="0.25">
      <c r="A3379" s="39">
        <v>43607</v>
      </c>
      <c r="B3379" s="38">
        <v>0</v>
      </c>
      <c r="C3379" s="38">
        <v>1291.7249999999999</v>
      </c>
      <c r="D3379" s="38">
        <v>1291.7249999999999</v>
      </c>
      <c r="E3379" s="38">
        <v>1291.7249999999999</v>
      </c>
      <c r="F3379" s="38">
        <v>1291.7249999999999</v>
      </c>
      <c r="G3379" s="38"/>
      <c r="H3379" s="38"/>
      <c r="I3379" s="38"/>
      <c r="J3379" s="38"/>
      <c r="K3379" s="38"/>
    </row>
    <row r="3380" spans="1:11" x14ac:dyDescent="0.25">
      <c r="A3380" s="39">
        <v>43608</v>
      </c>
      <c r="B3380" s="38">
        <v>0</v>
      </c>
      <c r="C3380" s="38">
        <v>1188.239</v>
      </c>
      <c r="D3380" s="38">
        <v>1188.239</v>
      </c>
      <c r="E3380" s="38">
        <v>1188.239</v>
      </c>
      <c r="F3380" s="38">
        <v>1188.239</v>
      </c>
      <c r="G3380" s="38"/>
      <c r="H3380" s="38"/>
      <c r="I3380" s="38"/>
      <c r="J3380" s="38"/>
      <c r="K3380" s="38"/>
    </row>
    <row r="3381" spans="1:11" x14ac:dyDescent="0.25">
      <c r="A3381" s="39">
        <v>43609</v>
      </c>
      <c r="B3381" s="38">
        <v>0</v>
      </c>
      <c r="C3381" s="38">
        <v>1224.8800000000001</v>
      </c>
      <c r="D3381" s="38">
        <v>1224.8800000000001</v>
      </c>
      <c r="E3381" s="38">
        <v>1224.8800000000001</v>
      </c>
      <c r="F3381" s="38">
        <v>1224.8800000000001</v>
      </c>
      <c r="G3381" s="38"/>
      <c r="H3381" s="38"/>
      <c r="I3381" s="38"/>
      <c r="J3381" s="38"/>
      <c r="K3381" s="38"/>
    </row>
    <row r="3382" spans="1:11" x14ac:dyDescent="0.25">
      <c r="A3382" s="39">
        <v>43613</v>
      </c>
      <c r="B3382" s="38">
        <v>0</v>
      </c>
      <c r="C3382" s="38">
        <v>1187.575</v>
      </c>
      <c r="D3382" s="38">
        <v>1187.575</v>
      </c>
      <c r="E3382" s="38">
        <v>1187.575</v>
      </c>
      <c r="F3382" s="38">
        <v>1187.575</v>
      </c>
      <c r="G3382" s="38"/>
      <c r="H3382" s="38"/>
      <c r="I3382" s="38"/>
      <c r="J3382" s="38"/>
      <c r="K3382" s="38"/>
    </row>
    <row r="3383" spans="1:11" x14ac:dyDescent="0.25">
      <c r="A3383" s="39">
        <v>43614</v>
      </c>
      <c r="B3383" s="38">
        <v>0</v>
      </c>
      <c r="C3383" s="38">
        <v>1158.529</v>
      </c>
      <c r="D3383" s="38">
        <v>1158.529</v>
      </c>
      <c r="E3383" s="38">
        <v>1158.529</v>
      </c>
      <c r="F3383" s="38">
        <v>1158.529</v>
      </c>
      <c r="G3383" s="38"/>
      <c r="H3383" s="38"/>
      <c r="I3383" s="38"/>
      <c r="J3383" s="38"/>
      <c r="K3383" s="38"/>
    </row>
    <row r="3384" spans="1:11" x14ac:dyDescent="0.25">
      <c r="A3384" s="39">
        <v>43615</v>
      </c>
      <c r="B3384" s="38">
        <v>0</v>
      </c>
      <c r="C3384" s="38">
        <v>1177.819</v>
      </c>
      <c r="D3384" s="38">
        <v>1177.819</v>
      </c>
      <c r="E3384" s="38">
        <v>1177.819</v>
      </c>
      <c r="F3384" s="38">
        <v>1177.819</v>
      </c>
      <c r="G3384" s="38"/>
      <c r="H3384" s="38"/>
      <c r="I3384" s="38"/>
      <c r="J3384" s="38"/>
      <c r="K3384" s="38"/>
    </row>
    <row r="3385" spans="1:11" x14ac:dyDescent="0.25">
      <c r="A3385" s="39">
        <v>43616</v>
      </c>
      <c r="B3385" s="38">
        <v>0</v>
      </c>
      <c r="C3385" s="38">
        <v>1133.6489999999999</v>
      </c>
      <c r="D3385" s="38">
        <v>1133.6489999999999</v>
      </c>
      <c r="E3385" s="38">
        <v>1133.6489999999999</v>
      </c>
      <c r="F3385" s="38">
        <v>1133.6489999999999</v>
      </c>
      <c r="G3385" s="38"/>
      <c r="H3385" s="38"/>
      <c r="I3385" s="38"/>
      <c r="J3385" s="38"/>
      <c r="K3385" s="38"/>
    </row>
    <row r="3386" spans="1:11" x14ac:dyDescent="0.25">
      <c r="A3386" s="39">
        <v>43619</v>
      </c>
      <c r="B3386" s="38">
        <v>0</v>
      </c>
      <c r="C3386" s="38">
        <v>1113.905</v>
      </c>
      <c r="D3386" s="38">
        <v>1113.905</v>
      </c>
      <c r="E3386" s="38">
        <v>1113.905</v>
      </c>
      <c r="F3386" s="38">
        <v>1113.905</v>
      </c>
      <c r="G3386" s="38"/>
      <c r="H3386" s="38"/>
      <c r="I3386" s="38"/>
      <c r="J3386" s="38"/>
      <c r="K3386" s="38"/>
    </row>
    <row r="3387" spans="1:11" x14ac:dyDescent="0.25">
      <c r="A3387" s="39">
        <v>43620</v>
      </c>
      <c r="B3387" s="38">
        <v>0</v>
      </c>
      <c r="C3387" s="38">
        <v>1183.27</v>
      </c>
      <c r="D3387" s="38">
        <v>1183.27</v>
      </c>
      <c r="E3387" s="38">
        <v>1183.27</v>
      </c>
      <c r="F3387" s="38">
        <v>1183.27</v>
      </c>
      <c r="G3387" s="38"/>
      <c r="H3387" s="38"/>
      <c r="I3387" s="38"/>
      <c r="J3387" s="38"/>
      <c r="K3387" s="38"/>
    </row>
    <row r="3388" spans="1:11" x14ac:dyDescent="0.25">
      <c r="A3388" s="39">
        <v>43621</v>
      </c>
      <c r="B3388" s="38">
        <v>0</v>
      </c>
      <c r="C3388" s="38">
        <v>1210.0139999999999</v>
      </c>
      <c r="D3388" s="38">
        <v>1210.0139999999999</v>
      </c>
      <c r="E3388" s="38">
        <v>1210.0139999999999</v>
      </c>
      <c r="F3388" s="38">
        <v>1210.0139999999999</v>
      </c>
      <c r="G3388" s="38"/>
      <c r="H3388" s="38"/>
      <c r="I3388" s="38"/>
      <c r="J3388" s="38"/>
      <c r="K3388" s="38"/>
    </row>
    <row r="3389" spans="1:11" x14ac:dyDescent="0.25">
      <c r="A3389" s="39">
        <v>43622</v>
      </c>
      <c r="B3389" s="38">
        <v>0</v>
      </c>
      <c r="C3389" s="38">
        <v>1232.5830000000001</v>
      </c>
      <c r="D3389" s="38">
        <v>1232.5830000000001</v>
      </c>
      <c r="E3389" s="38">
        <v>1232.5830000000001</v>
      </c>
      <c r="F3389" s="38">
        <v>1232.5830000000001</v>
      </c>
      <c r="G3389" s="38"/>
      <c r="H3389" s="38"/>
      <c r="I3389" s="38"/>
      <c r="J3389" s="38"/>
      <c r="K3389" s="38"/>
    </row>
    <row r="3390" spans="1:11" x14ac:dyDescent="0.25">
      <c r="A3390" s="39">
        <v>43623</v>
      </c>
      <c r="B3390" s="38">
        <v>0</v>
      </c>
      <c r="C3390" s="38">
        <v>1224.75</v>
      </c>
      <c r="D3390" s="38">
        <v>1224.75</v>
      </c>
      <c r="E3390" s="38">
        <v>1224.75</v>
      </c>
      <c r="F3390" s="38">
        <v>1224.75</v>
      </c>
      <c r="G3390" s="38"/>
      <c r="H3390" s="38"/>
      <c r="I3390" s="38"/>
      <c r="J3390" s="38"/>
      <c r="K3390" s="38"/>
    </row>
    <row r="3391" spans="1:11" x14ac:dyDescent="0.25">
      <c r="A3391" s="39">
        <v>43626</v>
      </c>
      <c r="B3391" s="38">
        <v>0</v>
      </c>
      <c r="C3391" s="38">
        <v>1233.8009999999999</v>
      </c>
      <c r="D3391" s="38">
        <v>1233.8009999999999</v>
      </c>
      <c r="E3391" s="38">
        <v>1233.8009999999999</v>
      </c>
      <c r="F3391" s="38">
        <v>1233.8009999999999</v>
      </c>
      <c r="G3391" s="38"/>
      <c r="H3391" s="38"/>
      <c r="I3391" s="38"/>
      <c r="J3391" s="38"/>
      <c r="K3391" s="38"/>
    </row>
    <row r="3392" spans="1:11" x14ac:dyDescent="0.25">
      <c r="A3392" s="39">
        <v>43627</v>
      </c>
      <c r="B3392" s="38">
        <v>0</v>
      </c>
      <c r="C3392" s="38">
        <v>1231.721</v>
      </c>
      <c r="D3392" s="38">
        <v>1231.721</v>
      </c>
      <c r="E3392" s="38">
        <v>1231.721</v>
      </c>
      <c r="F3392" s="38">
        <v>1231.721</v>
      </c>
      <c r="G3392" s="38"/>
      <c r="H3392" s="38"/>
      <c r="I3392" s="38"/>
      <c r="J3392" s="38"/>
      <c r="K3392" s="38"/>
    </row>
    <row r="3393" spans="1:11" x14ac:dyDescent="0.25">
      <c r="A3393" s="39">
        <v>43628</v>
      </c>
      <c r="B3393" s="38">
        <v>0</v>
      </c>
      <c r="C3393" s="38">
        <v>1235.9749999999999</v>
      </c>
      <c r="D3393" s="38">
        <v>1235.9749999999999</v>
      </c>
      <c r="E3393" s="38">
        <v>1235.9749999999999</v>
      </c>
      <c r="F3393" s="38">
        <v>1235.9749999999999</v>
      </c>
      <c r="G3393" s="38"/>
      <c r="H3393" s="38"/>
      <c r="I3393" s="38"/>
      <c r="J3393" s="38"/>
      <c r="K3393" s="38"/>
    </row>
    <row r="3394" spans="1:11" x14ac:dyDescent="0.25">
      <c r="A3394" s="39">
        <v>43629</v>
      </c>
      <c r="B3394" s="38">
        <v>0</v>
      </c>
      <c r="C3394" s="38">
        <v>1235.5509999999999</v>
      </c>
      <c r="D3394" s="38">
        <v>1235.5509999999999</v>
      </c>
      <c r="E3394" s="38">
        <v>1235.5509999999999</v>
      </c>
      <c r="F3394" s="38">
        <v>1235.5509999999999</v>
      </c>
      <c r="G3394" s="38"/>
      <c r="H3394" s="38"/>
      <c r="I3394" s="38"/>
      <c r="J3394" s="38"/>
      <c r="K3394" s="38"/>
    </row>
    <row r="3395" spans="1:11" x14ac:dyDescent="0.25">
      <c r="A3395" s="39">
        <v>43630</v>
      </c>
      <c r="B3395" s="38">
        <v>0</v>
      </c>
      <c r="C3395" s="38">
        <v>1255.21</v>
      </c>
      <c r="D3395" s="38">
        <v>1255.21</v>
      </c>
      <c r="E3395" s="38">
        <v>1255.21</v>
      </c>
      <c r="F3395" s="38">
        <v>1255.21</v>
      </c>
      <c r="G3395" s="38"/>
      <c r="H3395" s="38"/>
      <c r="I3395" s="38"/>
      <c r="J3395" s="38"/>
      <c r="K3395" s="38"/>
    </row>
    <row r="3396" spans="1:11" x14ac:dyDescent="0.25">
      <c r="A3396" s="39">
        <v>43633</v>
      </c>
      <c r="B3396" s="38">
        <v>0</v>
      </c>
      <c r="C3396" s="38">
        <v>1270.5820000000001</v>
      </c>
      <c r="D3396" s="38">
        <v>1270.5820000000001</v>
      </c>
      <c r="E3396" s="38">
        <v>1270.5820000000001</v>
      </c>
      <c r="F3396" s="38">
        <v>1270.5820000000001</v>
      </c>
      <c r="G3396" s="38"/>
      <c r="H3396" s="38"/>
      <c r="I3396" s="38"/>
      <c r="J3396" s="38"/>
      <c r="K3396" s="38"/>
    </row>
    <row r="3397" spans="1:11" x14ac:dyDescent="0.25">
      <c r="A3397" s="39">
        <v>43634</v>
      </c>
      <c r="B3397" s="38">
        <v>0</v>
      </c>
      <c r="C3397" s="38">
        <v>1278.693</v>
      </c>
      <c r="D3397" s="38">
        <v>1278.693</v>
      </c>
      <c r="E3397" s="38">
        <v>1278.693</v>
      </c>
      <c r="F3397" s="38">
        <v>1278.693</v>
      </c>
      <c r="G3397" s="38"/>
      <c r="H3397" s="38"/>
      <c r="I3397" s="38"/>
      <c r="J3397" s="38"/>
      <c r="K3397" s="38"/>
    </row>
    <row r="3398" spans="1:11" x14ac:dyDescent="0.25">
      <c r="A3398" s="39">
        <v>43635</v>
      </c>
      <c r="B3398" s="38">
        <v>0</v>
      </c>
      <c r="C3398" s="38">
        <v>1321.213</v>
      </c>
      <c r="D3398" s="38">
        <v>1321.213</v>
      </c>
      <c r="E3398" s="38">
        <v>1321.213</v>
      </c>
      <c r="F3398" s="38">
        <v>1321.213</v>
      </c>
      <c r="G3398" s="38"/>
      <c r="H3398" s="38"/>
      <c r="I3398" s="38"/>
      <c r="J3398" s="38"/>
      <c r="K3398" s="38"/>
    </row>
    <row r="3399" spans="1:11" x14ac:dyDescent="0.25">
      <c r="A3399" s="39">
        <v>43636</v>
      </c>
      <c r="B3399" s="38">
        <v>0</v>
      </c>
      <c r="C3399" s="38">
        <v>1319.521</v>
      </c>
      <c r="D3399" s="38">
        <v>1319.521</v>
      </c>
      <c r="E3399" s="38">
        <v>1319.521</v>
      </c>
      <c r="F3399" s="38">
        <v>1319.521</v>
      </c>
      <c r="G3399" s="38"/>
      <c r="H3399" s="38"/>
      <c r="I3399" s="38"/>
      <c r="J3399" s="38"/>
      <c r="K3399" s="38"/>
    </row>
    <row r="3400" spans="1:11" x14ac:dyDescent="0.25">
      <c r="A3400" s="39">
        <v>43637</v>
      </c>
      <c r="B3400" s="38">
        <v>0</v>
      </c>
      <c r="C3400" s="38">
        <v>1288.327</v>
      </c>
      <c r="D3400" s="38">
        <v>1288.327</v>
      </c>
      <c r="E3400" s="38">
        <v>1288.327</v>
      </c>
      <c r="F3400" s="38">
        <v>1288.327</v>
      </c>
      <c r="G3400" s="38"/>
      <c r="H3400" s="38"/>
      <c r="I3400" s="38"/>
      <c r="J3400" s="38"/>
      <c r="K3400" s="38"/>
    </row>
    <row r="3401" spans="1:11" x14ac:dyDescent="0.25">
      <c r="A3401" s="39">
        <v>43640</v>
      </c>
      <c r="B3401" s="38">
        <v>0</v>
      </c>
      <c r="C3401" s="38">
        <v>1295.6479999999999</v>
      </c>
      <c r="D3401" s="38">
        <v>1295.6479999999999</v>
      </c>
      <c r="E3401" s="38">
        <v>1295.6479999999999</v>
      </c>
      <c r="F3401" s="38">
        <v>1295.6479999999999</v>
      </c>
      <c r="G3401" s="38"/>
      <c r="H3401" s="38"/>
      <c r="I3401" s="38"/>
      <c r="J3401" s="38"/>
      <c r="K3401" s="38"/>
    </row>
    <row r="3402" spans="1:11" x14ac:dyDescent="0.25">
      <c r="A3402" s="39">
        <v>43641</v>
      </c>
      <c r="B3402" s="38">
        <v>0</v>
      </c>
      <c r="C3402" s="38">
        <v>1261.7739999999999</v>
      </c>
      <c r="D3402" s="38">
        <v>1261.7739999999999</v>
      </c>
      <c r="E3402" s="38">
        <v>1261.7739999999999</v>
      </c>
      <c r="F3402" s="38">
        <v>1261.7739999999999</v>
      </c>
      <c r="G3402" s="38"/>
      <c r="H3402" s="38"/>
      <c r="I3402" s="38"/>
      <c r="J3402" s="38"/>
      <c r="K3402" s="38"/>
    </row>
    <row r="3403" spans="1:11" x14ac:dyDescent="0.25">
      <c r="A3403" s="39">
        <v>43642</v>
      </c>
      <c r="B3403" s="38">
        <v>0</v>
      </c>
      <c r="C3403" s="38">
        <v>1278.289</v>
      </c>
      <c r="D3403" s="38">
        <v>1278.289</v>
      </c>
      <c r="E3403" s="38">
        <v>1278.289</v>
      </c>
      <c r="F3403" s="38">
        <v>1278.289</v>
      </c>
      <c r="G3403" s="38"/>
      <c r="H3403" s="38"/>
      <c r="I3403" s="38"/>
      <c r="J3403" s="38"/>
      <c r="K3403" s="38"/>
    </row>
    <row r="3404" spans="1:11" x14ac:dyDescent="0.25">
      <c r="A3404" s="39">
        <v>43643</v>
      </c>
      <c r="B3404" s="38">
        <v>0</v>
      </c>
      <c r="C3404" s="38">
        <v>1293.4739999999999</v>
      </c>
      <c r="D3404" s="38">
        <v>1293.4739999999999</v>
      </c>
      <c r="E3404" s="38">
        <v>1293.4739999999999</v>
      </c>
      <c r="F3404" s="38">
        <v>1293.4739999999999</v>
      </c>
      <c r="G3404" s="38"/>
      <c r="H3404" s="38"/>
      <c r="I3404" s="38"/>
      <c r="J3404" s="38"/>
      <c r="K3404" s="38"/>
    </row>
    <row r="3405" spans="1:11" x14ac:dyDescent="0.25">
      <c r="A3405" s="39">
        <v>43644</v>
      </c>
      <c r="B3405" s="38">
        <v>0</v>
      </c>
      <c r="C3405" s="38">
        <v>1313.9190000000001</v>
      </c>
      <c r="D3405" s="38">
        <v>1313.9190000000001</v>
      </c>
      <c r="E3405" s="38">
        <v>1313.9190000000001</v>
      </c>
      <c r="F3405" s="38">
        <v>1313.9190000000001</v>
      </c>
      <c r="G3405" s="38"/>
      <c r="H3405" s="38"/>
      <c r="I3405" s="38"/>
      <c r="J3405" s="38"/>
      <c r="K3405" s="38"/>
    </row>
    <row r="3406" spans="1:11" x14ac:dyDescent="0.25">
      <c r="A3406" s="39">
        <v>43647</v>
      </c>
      <c r="B3406" s="38">
        <v>0</v>
      </c>
      <c r="C3406" s="38">
        <v>1383.615</v>
      </c>
      <c r="D3406" s="38">
        <v>1383.615</v>
      </c>
      <c r="E3406" s="38">
        <v>1383.615</v>
      </c>
      <c r="F3406" s="38">
        <v>1383.615</v>
      </c>
      <c r="G3406" s="38"/>
      <c r="H3406" s="38"/>
      <c r="I3406" s="38"/>
      <c r="J3406" s="38"/>
      <c r="K3406" s="38"/>
    </row>
    <row r="3407" spans="1:11" x14ac:dyDescent="0.25">
      <c r="A3407" s="39">
        <v>43648</v>
      </c>
      <c r="B3407" s="38">
        <v>0</v>
      </c>
      <c r="C3407" s="38">
        <v>1437.18</v>
      </c>
      <c r="D3407" s="38">
        <v>1437.18</v>
      </c>
      <c r="E3407" s="38">
        <v>1437.18</v>
      </c>
      <c r="F3407" s="38">
        <v>1437.18</v>
      </c>
      <c r="G3407" s="38"/>
      <c r="H3407" s="38"/>
      <c r="I3407" s="38"/>
      <c r="J3407" s="38"/>
      <c r="K3407" s="38"/>
    </row>
    <row r="3408" spans="1:11" x14ac:dyDescent="0.25">
      <c r="A3408" s="39">
        <v>43649</v>
      </c>
      <c r="B3408" s="38">
        <v>0</v>
      </c>
      <c r="C3408" s="38">
        <v>1433.498</v>
      </c>
      <c r="D3408" s="38">
        <v>1433.498</v>
      </c>
      <c r="E3408" s="38">
        <v>1433.498</v>
      </c>
      <c r="F3408" s="38">
        <v>1433.498</v>
      </c>
      <c r="G3408" s="38"/>
      <c r="H3408" s="38"/>
      <c r="I3408" s="38"/>
      <c r="J3408" s="38"/>
      <c r="K3408" s="38"/>
    </row>
    <row r="3409" spans="1:11" x14ac:dyDescent="0.25">
      <c r="A3409" s="39">
        <v>43651</v>
      </c>
      <c r="B3409" s="38">
        <v>0</v>
      </c>
      <c r="C3409" s="38">
        <v>1432.6990000000001</v>
      </c>
      <c r="D3409" s="38">
        <v>1432.6990000000001</v>
      </c>
      <c r="E3409" s="38">
        <v>1432.6990000000001</v>
      </c>
      <c r="F3409" s="38">
        <v>1432.6990000000001</v>
      </c>
      <c r="G3409" s="38"/>
      <c r="H3409" s="38"/>
      <c r="I3409" s="38"/>
      <c r="J3409" s="38"/>
      <c r="K3409" s="38"/>
    </row>
    <row r="3410" spans="1:11" x14ac:dyDescent="0.25">
      <c r="A3410" s="39">
        <v>43654</v>
      </c>
      <c r="B3410" s="38">
        <v>0</v>
      </c>
      <c r="C3410" s="38">
        <v>1409.797</v>
      </c>
      <c r="D3410" s="38">
        <v>1409.797</v>
      </c>
      <c r="E3410" s="38">
        <v>1409.797</v>
      </c>
      <c r="F3410" s="38">
        <v>1409.797</v>
      </c>
      <c r="G3410" s="38"/>
      <c r="H3410" s="38"/>
      <c r="I3410" s="38"/>
      <c r="J3410" s="38"/>
      <c r="K3410" s="38"/>
    </row>
    <row r="3411" spans="1:11" x14ac:dyDescent="0.25">
      <c r="A3411" s="39">
        <v>43655</v>
      </c>
      <c r="B3411" s="38">
        <v>0</v>
      </c>
      <c r="C3411" s="38">
        <v>1395.6559999999999</v>
      </c>
      <c r="D3411" s="38">
        <v>1395.6559999999999</v>
      </c>
      <c r="E3411" s="38">
        <v>1395.6559999999999</v>
      </c>
      <c r="F3411" s="38">
        <v>1395.6559999999999</v>
      </c>
      <c r="G3411" s="38"/>
      <c r="H3411" s="38"/>
      <c r="I3411" s="38"/>
      <c r="J3411" s="38"/>
      <c r="K3411" s="38"/>
    </row>
    <row r="3412" spans="1:11" x14ac:dyDescent="0.25">
      <c r="A3412" s="39">
        <v>43656</v>
      </c>
      <c r="B3412" s="38">
        <v>0</v>
      </c>
      <c r="C3412" s="38">
        <v>1438.9369999999999</v>
      </c>
      <c r="D3412" s="38">
        <v>1438.9369999999999</v>
      </c>
      <c r="E3412" s="38">
        <v>1438.9369999999999</v>
      </c>
      <c r="F3412" s="38">
        <v>1438.9369999999999</v>
      </c>
      <c r="G3412" s="38"/>
      <c r="H3412" s="38"/>
      <c r="I3412" s="38"/>
      <c r="J3412" s="38"/>
      <c r="K3412" s="38"/>
    </row>
    <row r="3413" spans="1:11" x14ac:dyDescent="0.25">
      <c r="A3413" s="39">
        <v>43657</v>
      </c>
      <c r="B3413" s="38">
        <v>0</v>
      </c>
      <c r="C3413" s="38">
        <v>1457.0119999999999</v>
      </c>
      <c r="D3413" s="38">
        <v>1457.0119999999999</v>
      </c>
      <c r="E3413" s="38">
        <v>1457.0119999999999</v>
      </c>
      <c r="F3413" s="38">
        <v>1457.0119999999999</v>
      </c>
      <c r="G3413" s="38"/>
      <c r="H3413" s="38"/>
      <c r="I3413" s="38"/>
      <c r="J3413" s="38"/>
      <c r="K3413" s="38"/>
    </row>
    <row r="3414" spans="1:11" x14ac:dyDescent="0.25">
      <c r="A3414" s="39">
        <v>43658</v>
      </c>
      <c r="B3414" s="38">
        <v>0</v>
      </c>
      <c r="C3414" s="38">
        <v>1486.336</v>
      </c>
      <c r="D3414" s="38">
        <v>1486.336</v>
      </c>
      <c r="E3414" s="38">
        <v>1486.336</v>
      </c>
      <c r="F3414" s="38">
        <v>1486.336</v>
      </c>
      <c r="G3414" s="38"/>
      <c r="H3414" s="38"/>
      <c r="I3414" s="38"/>
      <c r="J3414" s="38"/>
      <c r="K3414" s="38"/>
    </row>
    <row r="3415" spans="1:11" x14ac:dyDescent="0.25">
      <c r="A3415" s="39">
        <v>43661</v>
      </c>
      <c r="B3415" s="38">
        <v>0</v>
      </c>
      <c r="C3415" s="38">
        <v>1487.796</v>
      </c>
      <c r="D3415" s="38">
        <v>1487.796</v>
      </c>
      <c r="E3415" s="38">
        <v>1487.796</v>
      </c>
      <c r="F3415" s="38">
        <v>1487.796</v>
      </c>
      <c r="G3415" s="38"/>
      <c r="H3415" s="38"/>
      <c r="I3415" s="38"/>
      <c r="J3415" s="38"/>
      <c r="K3415" s="38"/>
    </row>
    <row r="3416" spans="1:11" x14ac:dyDescent="0.25">
      <c r="A3416" s="39">
        <v>43662</v>
      </c>
      <c r="B3416" s="38">
        <v>0</v>
      </c>
      <c r="C3416" s="38">
        <v>1495.941</v>
      </c>
      <c r="D3416" s="38">
        <v>1495.941</v>
      </c>
      <c r="E3416" s="38">
        <v>1495.941</v>
      </c>
      <c r="F3416" s="38">
        <v>1495.941</v>
      </c>
      <c r="G3416" s="38"/>
      <c r="H3416" s="38"/>
      <c r="I3416" s="38"/>
      <c r="J3416" s="38"/>
      <c r="K3416" s="38"/>
    </row>
    <row r="3417" spans="1:11" x14ac:dyDescent="0.25">
      <c r="A3417" s="39">
        <v>43663</v>
      </c>
      <c r="B3417" s="38">
        <v>0</v>
      </c>
      <c r="C3417" s="38">
        <v>1455.403</v>
      </c>
      <c r="D3417" s="38">
        <v>1455.403</v>
      </c>
      <c r="E3417" s="38">
        <v>1455.403</v>
      </c>
      <c r="F3417" s="38">
        <v>1455.403</v>
      </c>
      <c r="G3417" s="38"/>
      <c r="H3417" s="38"/>
      <c r="I3417" s="38"/>
      <c r="J3417" s="38"/>
      <c r="K3417" s="38"/>
    </row>
    <row r="3418" spans="1:11" x14ac:dyDescent="0.25">
      <c r="A3418" s="39">
        <v>43664</v>
      </c>
      <c r="B3418" s="38">
        <v>0</v>
      </c>
      <c r="C3418" s="38">
        <v>1462.5050000000001</v>
      </c>
      <c r="D3418" s="38">
        <v>1462.5050000000001</v>
      </c>
      <c r="E3418" s="38">
        <v>1462.5050000000001</v>
      </c>
      <c r="F3418" s="38">
        <v>1462.5050000000001</v>
      </c>
      <c r="G3418" s="38"/>
      <c r="H3418" s="38"/>
      <c r="I3418" s="38"/>
      <c r="J3418" s="38"/>
      <c r="K3418" s="38"/>
    </row>
    <row r="3419" spans="1:11" x14ac:dyDescent="0.25">
      <c r="A3419" s="39">
        <v>43665</v>
      </c>
      <c r="B3419" s="38">
        <v>0</v>
      </c>
      <c r="C3419" s="38">
        <v>1454.5219999999999</v>
      </c>
      <c r="D3419" s="38">
        <v>1454.5219999999999</v>
      </c>
      <c r="E3419" s="38">
        <v>1454.5219999999999</v>
      </c>
      <c r="F3419" s="38">
        <v>1454.5219999999999</v>
      </c>
      <c r="G3419" s="38"/>
      <c r="H3419" s="38"/>
      <c r="I3419" s="38"/>
      <c r="J3419" s="38"/>
      <c r="K3419" s="38"/>
    </row>
    <row r="3420" spans="1:11" x14ac:dyDescent="0.25">
      <c r="A3420" s="39">
        <v>43668</v>
      </c>
      <c r="B3420" s="38">
        <v>0</v>
      </c>
      <c r="C3420" s="38">
        <v>1475.9590000000001</v>
      </c>
      <c r="D3420" s="38">
        <v>1475.9590000000001</v>
      </c>
      <c r="E3420" s="38">
        <v>1475.9590000000001</v>
      </c>
      <c r="F3420" s="38">
        <v>1475.9590000000001</v>
      </c>
      <c r="G3420" s="38"/>
      <c r="H3420" s="38"/>
      <c r="I3420" s="38"/>
      <c r="J3420" s="38"/>
      <c r="K3420" s="38"/>
    </row>
    <row r="3421" spans="1:11" x14ac:dyDescent="0.25">
      <c r="A3421" s="39">
        <v>43669</v>
      </c>
      <c r="B3421" s="38">
        <v>0</v>
      </c>
      <c r="C3421" s="38">
        <v>1525.4770000000001</v>
      </c>
      <c r="D3421" s="38">
        <v>1525.4770000000001</v>
      </c>
      <c r="E3421" s="38">
        <v>1525.4770000000001</v>
      </c>
      <c r="F3421" s="38">
        <v>1525.4770000000001</v>
      </c>
      <c r="G3421" s="38"/>
      <c r="H3421" s="38"/>
      <c r="I3421" s="38"/>
      <c r="J3421" s="38"/>
      <c r="K3421" s="38"/>
    </row>
    <row r="3422" spans="1:11" x14ac:dyDescent="0.25">
      <c r="A3422" s="39">
        <v>43670</v>
      </c>
      <c r="B3422" s="38">
        <v>0</v>
      </c>
      <c r="C3422" s="38">
        <v>1568.981</v>
      </c>
      <c r="D3422" s="38">
        <v>1568.981</v>
      </c>
      <c r="E3422" s="38">
        <v>1568.981</v>
      </c>
      <c r="F3422" s="38">
        <v>1568.981</v>
      </c>
      <c r="G3422" s="38"/>
      <c r="H3422" s="38"/>
      <c r="I3422" s="38"/>
      <c r="J3422" s="38"/>
      <c r="K3422" s="38"/>
    </row>
    <row r="3423" spans="1:11" x14ac:dyDescent="0.25">
      <c r="A3423" s="39">
        <v>43671</v>
      </c>
      <c r="B3423" s="38">
        <v>0</v>
      </c>
      <c r="C3423" s="38">
        <v>1514.2660000000001</v>
      </c>
      <c r="D3423" s="38">
        <v>1514.2660000000001</v>
      </c>
      <c r="E3423" s="38">
        <v>1514.2660000000001</v>
      </c>
      <c r="F3423" s="38">
        <v>1514.2660000000001</v>
      </c>
      <c r="G3423" s="38"/>
      <c r="H3423" s="38"/>
      <c r="I3423" s="38"/>
      <c r="J3423" s="38"/>
      <c r="K3423" s="38"/>
    </row>
    <row r="3424" spans="1:11" x14ac:dyDescent="0.25">
      <c r="A3424" s="39">
        <v>43672</v>
      </c>
      <c r="B3424" s="38">
        <v>0</v>
      </c>
      <c r="C3424" s="38">
        <v>1556.424</v>
      </c>
      <c r="D3424" s="38">
        <v>1556.424</v>
      </c>
      <c r="E3424" s="38">
        <v>1556.424</v>
      </c>
      <c r="F3424" s="38">
        <v>1556.424</v>
      </c>
      <c r="G3424" s="38"/>
      <c r="H3424" s="38"/>
      <c r="I3424" s="38"/>
      <c r="J3424" s="38"/>
      <c r="K3424" s="38"/>
    </row>
    <row r="3425" spans="1:11" x14ac:dyDescent="0.25">
      <c r="A3425" s="39">
        <v>43675</v>
      </c>
      <c r="B3425" s="38">
        <v>0</v>
      </c>
      <c r="C3425" s="38">
        <v>1545.26</v>
      </c>
      <c r="D3425" s="38">
        <v>1545.26</v>
      </c>
      <c r="E3425" s="38">
        <v>1545.26</v>
      </c>
      <c r="F3425" s="38">
        <v>1545.26</v>
      </c>
      <c r="G3425" s="38"/>
      <c r="H3425" s="38"/>
      <c r="I3425" s="38"/>
      <c r="J3425" s="38"/>
      <c r="K3425" s="38"/>
    </row>
    <row r="3426" spans="1:11" x14ac:dyDescent="0.25">
      <c r="A3426" s="39">
        <v>43676</v>
      </c>
      <c r="B3426" s="38">
        <v>0</v>
      </c>
      <c r="C3426" s="38">
        <v>1501.8240000000001</v>
      </c>
      <c r="D3426" s="38">
        <v>1501.8240000000001</v>
      </c>
      <c r="E3426" s="38">
        <v>1501.8240000000001</v>
      </c>
      <c r="F3426" s="38">
        <v>1501.8240000000001</v>
      </c>
      <c r="G3426" s="38"/>
      <c r="H3426" s="38"/>
      <c r="I3426" s="38"/>
      <c r="J3426" s="38"/>
      <c r="K3426" s="38"/>
    </row>
    <row r="3427" spans="1:11" x14ac:dyDescent="0.25">
      <c r="A3427" s="39">
        <v>43677</v>
      </c>
      <c r="B3427" s="38">
        <v>0</v>
      </c>
      <c r="C3427" s="38">
        <v>1433.2850000000001</v>
      </c>
      <c r="D3427" s="38">
        <v>1433.2850000000001</v>
      </c>
      <c r="E3427" s="38">
        <v>1433.2850000000001</v>
      </c>
      <c r="F3427" s="38">
        <v>1433.2850000000001</v>
      </c>
      <c r="G3427" s="38"/>
      <c r="H3427" s="38"/>
      <c r="I3427" s="38"/>
      <c r="J3427" s="38"/>
      <c r="K3427" s="38"/>
    </row>
    <row r="3428" spans="1:11" x14ac:dyDescent="0.25">
      <c r="A3428" s="39">
        <v>43678</v>
      </c>
      <c r="B3428" s="38">
        <v>0</v>
      </c>
      <c r="C3428" s="38">
        <v>1321.616</v>
      </c>
      <c r="D3428" s="38">
        <v>1321.616</v>
      </c>
      <c r="E3428" s="38">
        <v>1321.616</v>
      </c>
      <c r="F3428" s="38">
        <v>1321.616</v>
      </c>
      <c r="G3428" s="38"/>
      <c r="H3428" s="38"/>
      <c r="I3428" s="38"/>
      <c r="J3428" s="38"/>
      <c r="K3428" s="38"/>
    </row>
    <row r="3429" spans="1:11" x14ac:dyDescent="0.25">
      <c r="A3429" s="39">
        <v>43679</v>
      </c>
      <c r="B3429" s="38">
        <v>0</v>
      </c>
      <c r="C3429" s="38">
        <v>1290.893</v>
      </c>
      <c r="D3429" s="38">
        <v>1290.893</v>
      </c>
      <c r="E3429" s="38">
        <v>1290.893</v>
      </c>
      <c r="F3429" s="38">
        <v>1290.893</v>
      </c>
      <c r="G3429" s="38"/>
      <c r="H3429" s="38"/>
      <c r="I3429" s="38"/>
      <c r="J3429" s="38"/>
      <c r="K3429" s="38"/>
    </row>
    <row r="3430" spans="1:11" x14ac:dyDescent="0.25">
      <c r="A3430" s="39">
        <v>43682</v>
      </c>
      <c r="B3430" s="38">
        <v>0</v>
      </c>
      <c r="C3430" s="38">
        <v>1129.9390000000001</v>
      </c>
      <c r="D3430" s="38">
        <v>1129.9390000000001</v>
      </c>
      <c r="E3430" s="38">
        <v>1129.9390000000001</v>
      </c>
      <c r="F3430" s="38">
        <v>1129.9390000000001</v>
      </c>
      <c r="G3430" s="38"/>
      <c r="H3430" s="38"/>
      <c r="I3430" s="38"/>
      <c r="J3430" s="38"/>
      <c r="K3430" s="38"/>
    </row>
    <row r="3431" spans="1:11" x14ac:dyDescent="0.25">
      <c r="A3431" s="39">
        <v>43683</v>
      </c>
      <c r="B3431" s="38">
        <v>0</v>
      </c>
      <c r="C3431" s="38">
        <v>1181.47</v>
      </c>
      <c r="D3431" s="38">
        <v>1181.47</v>
      </c>
      <c r="E3431" s="38">
        <v>1181.47</v>
      </c>
      <c r="F3431" s="38">
        <v>1181.47</v>
      </c>
      <c r="G3431" s="38"/>
      <c r="H3431" s="38"/>
      <c r="I3431" s="38"/>
      <c r="J3431" s="38"/>
      <c r="K3431" s="38"/>
    </row>
    <row r="3432" spans="1:11" x14ac:dyDescent="0.25">
      <c r="A3432" s="39">
        <v>43684</v>
      </c>
      <c r="B3432" s="38">
        <v>0</v>
      </c>
      <c r="C3432" s="38">
        <v>1184.3040000000001</v>
      </c>
      <c r="D3432" s="38">
        <v>1184.3040000000001</v>
      </c>
      <c r="E3432" s="38">
        <v>1184.3040000000001</v>
      </c>
      <c r="F3432" s="38">
        <v>1184.3040000000001</v>
      </c>
      <c r="G3432" s="38"/>
      <c r="H3432" s="38"/>
      <c r="I3432" s="38"/>
      <c r="J3432" s="38"/>
      <c r="K3432" s="38"/>
    </row>
    <row r="3433" spans="1:11" x14ac:dyDescent="0.25">
      <c r="A3433" s="39">
        <v>43685</v>
      </c>
      <c r="B3433" s="38">
        <v>0</v>
      </c>
      <c r="C3433" s="38">
        <v>1254.2829999999999</v>
      </c>
      <c r="D3433" s="38">
        <v>1254.2829999999999</v>
      </c>
      <c r="E3433" s="38">
        <v>1254.2829999999999</v>
      </c>
      <c r="F3433" s="38">
        <v>1254.2829999999999</v>
      </c>
      <c r="G3433" s="38"/>
      <c r="H3433" s="38"/>
      <c r="I3433" s="38"/>
      <c r="J3433" s="38"/>
      <c r="K3433" s="38"/>
    </row>
    <row r="3434" spans="1:11" x14ac:dyDescent="0.25">
      <c r="A3434" s="39">
        <v>43686</v>
      </c>
      <c r="B3434" s="38">
        <v>0</v>
      </c>
      <c r="C3434" s="38">
        <v>1229.146</v>
      </c>
      <c r="D3434" s="38">
        <v>1229.146</v>
      </c>
      <c r="E3434" s="38">
        <v>1229.146</v>
      </c>
      <c r="F3434" s="38">
        <v>1229.146</v>
      </c>
      <c r="G3434" s="38"/>
      <c r="H3434" s="38"/>
      <c r="I3434" s="38"/>
      <c r="J3434" s="38"/>
      <c r="K3434" s="38"/>
    </row>
    <row r="3435" spans="1:11" x14ac:dyDescent="0.25">
      <c r="A3435" s="39">
        <v>43689</v>
      </c>
      <c r="B3435" s="38">
        <v>0</v>
      </c>
      <c r="C3435" s="38">
        <v>1123.646</v>
      </c>
      <c r="D3435" s="38">
        <v>1123.646</v>
      </c>
      <c r="E3435" s="38">
        <v>1123.646</v>
      </c>
      <c r="F3435" s="38">
        <v>1123.646</v>
      </c>
      <c r="G3435" s="38"/>
      <c r="H3435" s="38"/>
      <c r="I3435" s="38"/>
      <c r="J3435" s="38"/>
      <c r="K3435" s="38"/>
    </row>
    <row r="3436" spans="1:11" x14ac:dyDescent="0.25">
      <c r="A3436" s="39">
        <v>43690</v>
      </c>
      <c r="B3436" s="38">
        <v>0</v>
      </c>
      <c r="C3436" s="38">
        <v>1197.7239999999999</v>
      </c>
      <c r="D3436" s="38">
        <v>1197.7239999999999</v>
      </c>
      <c r="E3436" s="38">
        <v>1197.7239999999999</v>
      </c>
      <c r="F3436" s="38">
        <v>1197.7239999999999</v>
      </c>
      <c r="G3436" s="38"/>
      <c r="H3436" s="38"/>
      <c r="I3436" s="38"/>
      <c r="J3436" s="38"/>
      <c r="K3436" s="38"/>
    </row>
    <row r="3437" spans="1:11" x14ac:dyDescent="0.25">
      <c r="A3437" s="39">
        <v>43691</v>
      </c>
      <c r="B3437" s="38">
        <v>0</v>
      </c>
      <c r="C3437" s="38">
        <v>1049.3109999999999</v>
      </c>
      <c r="D3437" s="38">
        <v>1049.3109999999999</v>
      </c>
      <c r="E3437" s="38">
        <v>1049.3109999999999</v>
      </c>
      <c r="F3437" s="38">
        <v>1049.3109999999999</v>
      </c>
      <c r="G3437" s="38"/>
      <c r="H3437" s="38"/>
      <c r="I3437" s="38"/>
      <c r="J3437" s="38"/>
      <c r="K3437" s="38"/>
    </row>
    <row r="3438" spans="1:11" x14ac:dyDescent="0.25">
      <c r="A3438" s="39">
        <v>43692</v>
      </c>
      <c r="B3438" s="38">
        <v>0</v>
      </c>
      <c r="C3438" s="38">
        <v>1069.316</v>
      </c>
      <c r="D3438" s="38">
        <v>1069.316</v>
      </c>
      <c r="E3438" s="38">
        <v>1069.316</v>
      </c>
      <c r="F3438" s="38">
        <v>1069.316</v>
      </c>
      <c r="G3438" s="38"/>
      <c r="H3438" s="38"/>
      <c r="I3438" s="38"/>
      <c r="J3438" s="38"/>
      <c r="K3438" s="38"/>
    </row>
    <row r="3439" spans="1:11" x14ac:dyDescent="0.25">
      <c r="A3439" s="39">
        <v>43693</v>
      </c>
      <c r="B3439" s="38">
        <v>0</v>
      </c>
      <c r="C3439" s="38">
        <v>1127.248</v>
      </c>
      <c r="D3439" s="38">
        <v>1127.248</v>
      </c>
      <c r="E3439" s="38">
        <v>1127.248</v>
      </c>
      <c r="F3439" s="38">
        <v>1127.248</v>
      </c>
      <c r="G3439" s="38"/>
      <c r="H3439" s="38"/>
      <c r="I3439" s="38"/>
      <c r="J3439" s="38"/>
      <c r="K3439" s="38"/>
    </row>
    <row r="3440" spans="1:11" x14ac:dyDescent="0.25">
      <c r="A3440" s="39">
        <v>43696</v>
      </c>
      <c r="B3440" s="38">
        <v>0</v>
      </c>
      <c r="C3440" s="38">
        <v>1213.83</v>
      </c>
      <c r="D3440" s="38">
        <v>1213.83</v>
      </c>
      <c r="E3440" s="38">
        <v>1213.83</v>
      </c>
      <c r="F3440" s="38">
        <v>1213.83</v>
      </c>
      <c r="G3440" s="38"/>
      <c r="H3440" s="38"/>
      <c r="I3440" s="38"/>
      <c r="J3440" s="38"/>
      <c r="K3440" s="38"/>
    </row>
    <row r="3441" spans="1:11" x14ac:dyDescent="0.25">
      <c r="A3441" s="39">
        <v>43697</v>
      </c>
      <c r="B3441" s="38">
        <v>0</v>
      </c>
      <c r="C3441" s="38">
        <v>1183.4159999999999</v>
      </c>
      <c r="D3441" s="38">
        <v>1183.4159999999999</v>
      </c>
      <c r="E3441" s="38">
        <v>1183.4159999999999</v>
      </c>
      <c r="F3441" s="38">
        <v>1183.4159999999999</v>
      </c>
      <c r="G3441" s="38"/>
      <c r="H3441" s="38"/>
      <c r="I3441" s="38"/>
      <c r="J3441" s="38"/>
      <c r="K3441" s="38"/>
    </row>
    <row r="3442" spans="1:11" x14ac:dyDescent="0.25">
      <c r="A3442" s="39">
        <v>43698</v>
      </c>
      <c r="B3442" s="38">
        <v>0</v>
      </c>
      <c r="C3442" s="38">
        <v>1238.0250000000001</v>
      </c>
      <c r="D3442" s="38">
        <v>1238.0250000000001</v>
      </c>
      <c r="E3442" s="38">
        <v>1238.0250000000001</v>
      </c>
      <c r="F3442" s="38">
        <v>1238.0250000000001</v>
      </c>
      <c r="G3442" s="38"/>
      <c r="H3442" s="38"/>
      <c r="I3442" s="38"/>
      <c r="J3442" s="38"/>
      <c r="K3442" s="38"/>
    </row>
    <row r="3443" spans="1:11" x14ac:dyDescent="0.25">
      <c r="A3443" s="39">
        <v>43699</v>
      </c>
      <c r="B3443" s="38">
        <v>0</v>
      </c>
      <c r="C3443" s="38">
        <v>1221.4749999999999</v>
      </c>
      <c r="D3443" s="38">
        <v>1221.4749999999999</v>
      </c>
      <c r="E3443" s="38">
        <v>1221.4749999999999</v>
      </c>
      <c r="F3443" s="38">
        <v>1221.4749999999999</v>
      </c>
      <c r="G3443" s="38"/>
      <c r="H3443" s="38"/>
      <c r="I3443" s="38"/>
      <c r="J3443" s="38"/>
      <c r="K3443" s="38"/>
    </row>
    <row r="3444" spans="1:11" x14ac:dyDescent="0.25">
      <c r="A3444" s="39">
        <v>43700</v>
      </c>
      <c r="B3444" s="38">
        <v>0</v>
      </c>
      <c r="C3444" s="38">
        <v>1050.902</v>
      </c>
      <c r="D3444" s="38">
        <v>1050.902</v>
      </c>
      <c r="E3444" s="38">
        <v>1050.902</v>
      </c>
      <c r="F3444" s="38">
        <v>1050.902</v>
      </c>
      <c r="G3444" s="38"/>
      <c r="H3444" s="38"/>
      <c r="I3444" s="38"/>
      <c r="J3444" s="38"/>
      <c r="K3444" s="38"/>
    </row>
    <row r="3445" spans="1:11" x14ac:dyDescent="0.25">
      <c r="A3445" s="39">
        <v>43703</v>
      </c>
      <c r="B3445" s="38">
        <v>0</v>
      </c>
      <c r="C3445" s="38">
        <v>1081.8879999999999</v>
      </c>
      <c r="D3445" s="38">
        <v>1081.8879999999999</v>
      </c>
      <c r="E3445" s="38">
        <v>1081.8879999999999</v>
      </c>
      <c r="F3445" s="38">
        <v>1081.8879999999999</v>
      </c>
      <c r="G3445" s="38"/>
      <c r="H3445" s="38"/>
      <c r="I3445" s="38"/>
      <c r="J3445" s="38"/>
      <c r="K3445" s="38"/>
    </row>
    <row r="3446" spans="1:11" x14ac:dyDescent="0.25">
      <c r="A3446" s="39">
        <v>43704</v>
      </c>
      <c r="B3446" s="38">
        <v>0</v>
      </c>
      <c r="C3446" s="38">
        <v>1069.6220000000001</v>
      </c>
      <c r="D3446" s="38">
        <v>1069.6220000000001</v>
      </c>
      <c r="E3446" s="38">
        <v>1069.6220000000001</v>
      </c>
      <c r="F3446" s="38">
        <v>1069.6220000000001</v>
      </c>
      <c r="G3446" s="38"/>
      <c r="H3446" s="38"/>
      <c r="I3446" s="38"/>
      <c r="J3446" s="38"/>
      <c r="K3446" s="38"/>
    </row>
    <row r="3447" spans="1:11" x14ac:dyDescent="0.25">
      <c r="A3447" s="39">
        <v>43705</v>
      </c>
      <c r="B3447" s="38">
        <v>0</v>
      </c>
      <c r="C3447" s="38">
        <v>1084.9739999999999</v>
      </c>
      <c r="D3447" s="38">
        <v>1084.9739999999999</v>
      </c>
      <c r="E3447" s="38">
        <v>1084.9739999999999</v>
      </c>
      <c r="F3447" s="38">
        <v>1084.9739999999999</v>
      </c>
      <c r="G3447" s="38"/>
      <c r="H3447" s="38"/>
      <c r="I3447" s="38"/>
      <c r="J3447" s="38"/>
      <c r="K3447" s="38"/>
    </row>
    <row r="3448" spans="1:11" x14ac:dyDescent="0.25">
      <c r="A3448" s="39">
        <v>43706</v>
      </c>
      <c r="B3448" s="38">
        <v>0</v>
      </c>
      <c r="C3448" s="38">
        <v>1141.691</v>
      </c>
      <c r="D3448" s="38">
        <v>1141.691</v>
      </c>
      <c r="E3448" s="38">
        <v>1141.691</v>
      </c>
      <c r="F3448" s="38">
        <v>1141.691</v>
      </c>
      <c r="G3448" s="38"/>
      <c r="H3448" s="38"/>
      <c r="I3448" s="38"/>
      <c r="J3448" s="38"/>
      <c r="K3448" s="38"/>
    </row>
    <row r="3449" spans="1:11" x14ac:dyDescent="0.25">
      <c r="A3449" s="39">
        <v>43707</v>
      </c>
      <c r="B3449" s="38">
        <v>0</v>
      </c>
      <c r="C3449" s="38">
        <v>1131.135</v>
      </c>
      <c r="D3449" s="38">
        <v>1131.135</v>
      </c>
      <c r="E3449" s="38">
        <v>1131.135</v>
      </c>
      <c r="F3449" s="38">
        <v>1131.135</v>
      </c>
      <c r="G3449" s="38"/>
      <c r="H3449" s="38"/>
      <c r="I3449" s="38"/>
      <c r="J3449" s="38"/>
      <c r="K3449" s="38"/>
    </row>
    <row r="3450" spans="1:11" x14ac:dyDescent="0.25">
      <c r="A3450" s="39">
        <v>43711</v>
      </c>
      <c r="B3450" s="38">
        <v>0</v>
      </c>
      <c r="C3450" s="38">
        <v>1085.194</v>
      </c>
      <c r="D3450" s="38">
        <v>1085.194</v>
      </c>
      <c r="E3450" s="38">
        <v>1085.194</v>
      </c>
      <c r="F3450" s="38">
        <v>1085.194</v>
      </c>
      <c r="G3450" s="38"/>
      <c r="H3450" s="38"/>
      <c r="I3450" s="38"/>
      <c r="J3450" s="38"/>
      <c r="K3450" s="38"/>
    </row>
    <row r="3451" spans="1:11" x14ac:dyDescent="0.25">
      <c r="A3451" s="39">
        <v>43712</v>
      </c>
      <c r="B3451" s="38">
        <v>0</v>
      </c>
      <c r="C3451" s="38">
        <v>1147.5899999999999</v>
      </c>
      <c r="D3451" s="38">
        <v>1147.5899999999999</v>
      </c>
      <c r="E3451" s="38">
        <v>1147.5899999999999</v>
      </c>
      <c r="F3451" s="38">
        <v>1147.5899999999999</v>
      </c>
      <c r="G3451" s="38"/>
      <c r="H3451" s="38"/>
      <c r="I3451" s="38"/>
      <c r="J3451" s="38"/>
      <c r="K3451" s="38"/>
    </row>
    <row r="3452" spans="1:11" x14ac:dyDescent="0.25">
      <c r="A3452" s="39">
        <v>43713</v>
      </c>
      <c r="B3452" s="38">
        <v>0</v>
      </c>
      <c r="C3452" s="38">
        <v>1200.1869999999999</v>
      </c>
      <c r="D3452" s="38">
        <v>1200.1869999999999</v>
      </c>
      <c r="E3452" s="38">
        <v>1200.1869999999999</v>
      </c>
      <c r="F3452" s="38">
        <v>1200.1869999999999</v>
      </c>
      <c r="G3452" s="38"/>
      <c r="H3452" s="38"/>
      <c r="I3452" s="38"/>
      <c r="J3452" s="38"/>
      <c r="K3452" s="38"/>
    </row>
    <row r="3453" spans="1:11" x14ac:dyDescent="0.25">
      <c r="A3453" s="39">
        <v>43714</v>
      </c>
      <c r="B3453" s="38">
        <v>0</v>
      </c>
      <c r="C3453" s="38">
        <v>1228.3969999999999</v>
      </c>
      <c r="D3453" s="38">
        <v>1228.3969999999999</v>
      </c>
      <c r="E3453" s="38">
        <v>1228.3969999999999</v>
      </c>
      <c r="F3453" s="38">
        <v>1228.3969999999999</v>
      </c>
      <c r="G3453" s="38"/>
      <c r="H3453" s="38"/>
      <c r="I3453" s="38"/>
      <c r="J3453" s="38"/>
      <c r="K3453" s="38"/>
    </row>
    <row r="3454" spans="1:11" x14ac:dyDescent="0.25">
      <c r="A3454" s="39">
        <v>43717</v>
      </c>
      <c r="B3454" s="38">
        <v>0</v>
      </c>
      <c r="C3454" s="38">
        <v>1241.1949999999999</v>
      </c>
      <c r="D3454" s="38">
        <v>1241.1949999999999</v>
      </c>
      <c r="E3454" s="38">
        <v>1241.1949999999999</v>
      </c>
      <c r="F3454" s="38">
        <v>1241.1949999999999</v>
      </c>
      <c r="G3454" s="38"/>
      <c r="H3454" s="38"/>
      <c r="I3454" s="38"/>
      <c r="J3454" s="38"/>
      <c r="K3454" s="38"/>
    </row>
    <row r="3455" spans="1:11" x14ac:dyDescent="0.25">
      <c r="A3455" s="39">
        <v>43718</v>
      </c>
      <c r="B3455" s="38">
        <v>0</v>
      </c>
      <c r="C3455" s="38">
        <v>1236.502</v>
      </c>
      <c r="D3455" s="38">
        <v>1236.502</v>
      </c>
      <c r="E3455" s="38">
        <v>1236.502</v>
      </c>
      <c r="F3455" s="38">
        <v>1236.502</v>
      </c>
      <c r="G3455" s="38"/>
      <c r="H3455" s="38"/>
      <c r="I3455" s="38"/>
      <c r="J3455" s="38"/>
      <c r="K3455" s="38"/>
    </row>
    <row r="3456" spans="1:11" x14ac:dyDescent="0.25">
      <c r="A3456" s="39">
        <v>43719</v>
      </c>
      <c r="B3456" s="38">
        <v>0</v>
      </c>
      <c r="C3456" s="38">
        <v>1262.877</v>
      </c>
      <c r="D3456" s="38">
        <v>1262.877</v>
      </c>
      <c r="E3456" s="38">
        <v>1262.877</v>
      </c>
      <c r="F3456" s="38">
        <v>1262.877</v>
      </c>
      <c r="G3456" s="38"/>
      <c r="H3456" s="38"/>
      <c r="I3456" s="38"/>
      <c r="J3456" s="38"/>
      <c r="K3456" s="38"/>
    </row>
    <row r="3457" spans="1:11" x14ac:dyDescent="0.25">
      <c r="A3457" s="39">
        <v>43720</v>
      </c>
      <c r="B3457" s="38">
        <v>0</v>
      </c>
      <c r="C3457" s="38">
        <v>1301.1859999999999</v>
      </c>
      <c r="D3457" s="38">
        <v>1301.1859999999999</v>
      </c>
      <c r="E3457" s="38">
        <v>1301.1859999999999</v>
      </c>
      <c r="F3457" s="38">
        <v>1301.1859999999999</v>
      </c>
      <c r="G3457" s="38"/>
      <c r="H3457" s="38"/>
      <c r="I3457" s="38"/>
      <c r="J3457" s="38"/>
      <c r="K3457" s="38"/>
    </row>
    <row r="3458" spans="1:11" x14ac:dyDescent="0.25">
      <c r="A3458" s="39">
        <v>43721</v>
      </c>
      <c r="B3458" s="38">
        <v>0</v>
      </c>
      <c r="C3458" s="38">
        <v>1313.499</v>
      </c>
      <c r="D3458" s="38">
        <v>1313.499</v>
      </c>
      <c r="E3458" s="38">
        <v>1313.499</v>
      </c>
      <c r="F3458" s="38">
        <v>1313.499</v>
      </c>
      <c r="G3458" s="38"/>
      <c r="H3458" s="38"/>
      <c r="I3458" s="38"/>
      <c r="J3458" s="38"/>
      <c r="K3458" s="38"/>
    </row>
    <row r="3459" spans="1:11" x14ac:dyDescent="0.25">
      <c r="A3459" s="39">
        <v>43724</v>
      </c>
      <c r="B3459" s="38">
        <v>0</v>
      </c>
      <c r="C3459" s="38">
        <v>1289.665</v>
      </c>
      <c r="D3459" s="38">
        <v>1289.665</v>
      </c>
      <c r="E3459" s="38">
        <v>1289.665</v>
      </c>
      <c r="F3459" s="38">
        <v>1289.665</v>
      </c>
      <c r="G3459" s="38"/>
      <c r="H3459" s="38"/>
      <c r="I3459" s="38"/>
      <c r="J3459" s="38"/>
      <c r="K3459" s="38"/>
    </row>
    <row r="3460" spans="1:11" x14ac:dyDescent="0.25">
      <c r="A3460" s="39">
        <v>43725</v>
      </c>
      <c r="B3460" s="38">
        <v>0</v>
      </c>
      <c r="C3460" s="38">
        <v>1295.6289999999999</v>
      </c>
      <c r="D3460" s="38">
        <v>1295.6289999999999</v>
      </c>
      <c r="E3460" s="38">
        <v>1295.6289999999999</v>
      </c>
      <c r="F3460" s="38">
        <v>1295.6289999999999</v>
      </c>
      <c r="G3460" s="38"/>
      <c r="H3460" s="38"/>
      <c r="I3460" s="38"/>
      <c r="J3460" s="38"/>
      <c r="K3460" s="38"/>
    </row>
    <row r="3461" spans="1:11" x14ac:dyDescent="0.25">
      <c r="A3461" s="39">
        <v>43726</v>
      </c>
      <c r="B3461" s="38">
        <v>0</v>
      </c>
      <c r="C3461" s="38">
        <v>1337.9849999999999</v>
      </c>
      <c r="D3461" s="38">
        <v>1337.9849999999999</v>
      </c>
      <c r="E3461" s="38">
        <v>1337.9849999999999</v>
      </c>
      <c r="F3461" s="38">
        <v>1337.9849999999999</v>
      </c>
      <c r="G3461" s="38"/>
      <c r="H3461" s="38"/>
      <c r="I3461" s="38"/>
      <c r="J3461" s="38"/>
      <c r="K3461" s="38"/>
    </row>
    <row r="3462" spans="1:11" x14ac:dyDescent="0.25">
      <c r="A3462" s="39">
        <v>43727</v>
      </c>
      <c r="B3462" s="38">
        <v>0</v>
      </c>
      <c r="C3462" s="38">
        <v>1359.7149999999999</v>
      </c>
      <c r="D3462" s="38">
        <v>1359.7149999999999</v>
      </c>
      <c r="E3462" s="38">
        <v>1359.7149999999999</v>
      </c>
      <c r="F3462" s="38">
        <v>1359.7149999999999</v>
      </c>
      <c r="G3462" s="38"/>
      <c r="H3462" s="38"/>
      <c r="I3462" s="38"/>
      <c r="J3462" s="38"/>
      <c r="K3462" s="38"/>
    </row>
    <row r="3463" spans="1:11" x14ac:dyDescent="0.25">
      <c r="A3463" s="39">
        <v>43728</v>
      </c>
      <c r="B3463" s="38">
        <v>0</v>
      </c>
      <c r="C3463" s="38">
        <v>1297.2739999999999</v>
      </c>
      <c r="D3463" s="38">
        <v>1297.2739999999999</v>
      </c>
      <c r="E3463" s="38">
        <v>1297.2739999999999</v>
      </c>
      <c r="F3463" s="38">
        <v>1297.2739999999999</v>
      </c>
      <c r="G3463" s="38"/>
      <c r="H3463" s="38"/>
      <c r="I3463" s="38"/>
      <c r="J3463" s="38"/>
      <c r="K3463" s="38"/>
    </row>
    <row r="3464" spans="1:11" x14ac:dyDescent="0.25">
      <c r="A3464" s="39">
        <v>43731</v>
      </c>
      <c r="B3464" s="38">
        <v>0</v>
      </c>
      <c r="C3464" s="38">
        <v>1307.9649999999999</v>
      </c>
      <c r="D3464" s="38">
        <v>1307.9649999999999</v>
      </c>
      <c r="E3464" s="38">
        <v>1307.9649999999999</v>
      </c>
      <c r="F3464" s="38">
        <v>1307.9649999999999</v>
      </c>
      <c r="G3464" s="38"/>
      <c r="H3464" s="38"/>
      <c r="I3464" s="38"/>
      <c r="J3464" s="38"/>
      <c r="K3464" s="38"/>
    </row>
    <row r="3465" spans="1:11" x14ac:dyDescent="0.25">
      <c r="A3465" s="39">
        <v>43732</v>
      </c>
      <c r="B3465" s="38">
        <v>0</v>
      </c>
      <c r="C3465" s="38">
        <v>1247.258</v>
      </c>
      <c r="D3465" s="38">
        <v>1247.258</v>
      </c>
      <c r="E3465" s="38">
        <v>1247.258</v>
      </c>
      <c r="F3465" s="38">
        <v>1247.258</v>
      </c>
      <c r="G3465" s="38"/>
      <c r="H3465" s="38"/>
      <c r="I3465" s="38"/>
      <c r="J3465" s="38"/>
      <c r="K3465" s="38"/>
    </row>
    <row r="3466" spans="1:11" x14ac:dyDescent="0.25">
      <c r="A3466" s="39">
        <v>43733</v>
      </c>
      <c r="B3466" s="38">
        <v>0</v>
      </c>
      <c r="C3466" s="38">
        <v>1275.6869999999999</v>
      </c>
      <c r="D3466" s="38">
        <v>1275.6869999999999</v>
      </c>
      <c r="E3466" s="38">
        <v>1275.6869999999999</v>
      </c>
      <c r="F3466" s="38">
        <v>1275.6869999999999</v>
      </c>
      <c r="G3466" s="38"/>
      <c r="H3466" s="38"/>
      <c r="I3466" s="38"/>
      <c r="J3466" s="38"/>
      <c r="K3466" s="38"/>
    </row>
    <row r="3467" spans="1:11" x14ac:dyDescent="0.25">
      <c r="A3467" s="39">
        <v>43734</v>
      </c>
      <c r="B3467" s="38">
        <v>0</v>
      </c>
      <c r="C3467" s="38">
        <v>1264.617</v>
      </c>
      <c r="D3467" s="38">
        <v>1264.617</v>
      </c>
      <c r="E3467" s="38">
        <v>1264.617</v>
      </c>
      <c r="F3467" s="38">
        <v>1264.617</v>
      </c>
      <c r="G3467" s="38"/>
      <c r="H3467" s="38"/>
      <c r="I3467" s="38"/>
      <c r="J3467" s="38"/>
      <c r="K3467" s="38"/>
    </row>
    <row r="3468" spans="1:11" x14ac:dyDescent="0.25">
      <c r="A3468" s="39">
        <v>43735</v>
      </c>
      <c r="B3468" s="38">
        <v>0</v>
      </c>
      <c r="C3468" s="38">
        <v>1219.528</v>
      </c>
      <c r="D3468" s="38">
        <v>1219.528</v>
      </c>
      <c r="E3468" s="38">
        <v>1219.528</v>
      </c>
      <c r="F3468" s="38">
        <v>1219.528</v>
      </c>
      <c r="G3468" s="38"/>
      <c r="H3468" s="38"/>
      <c r="I3468" s="38"/>
      <c r="J3468" s="38"/>
      <c r="K3468" s="38"/>
    </row>
    <row r="3469" spans="1:11" x14ac:dyDescent="0.25">
      <c r="A3469" s="39">
        <v>43738</v>
      </c>
      <c r="B3469" s="38">
        <v>0</v>
      </c>
      <c r="C3469" s="38">
        <v>1262.471</v>
      </c>
      <c r="D3469" s="38">
        <v>1262.471</v>
      </c>
      <c r="E3469" s="38">
        <v>1262.471</v>
      </c>
      <c r="F3469" s="38">
        <v>1262.471</v>
      </c>
      <c r="G3469" s="38"/>
      <c r="H3469" s="38"/>
      <c r="I3469" s="38"/>
      <c r="J3469" s="38"/>
      <c r="K3469" s="38"/>
    </row>
    <row r="3470" spans="1:11" x14ac:dyDescent="0.25">
      <c r="A3470" s="39">
        <v>43739</v>
      </c>
      <c r="B3470" s="38">
        <v>0</v>
      </c>
      <c r="C3470" s="38">
        <v>1210.3430000000001</v>
      </c>
      <c r="D3470" s="38">
        <v>1210.3430000000001</v>
      </c>
      <c r="E3470" s="38">
        <v>1210.3430000000001</v>
      </c>
      <c r="F3470" s="38">
        <v>1210.3430000000001</v>
      </c>
      <c r="G3470" s="38"/>
      <c r="H3470" s="38"/>
      <c r="I3470" s="38"/>
      <c r="J3470" s="38"/>
      <c r="K3470" s="38"/>
    </row>
    <row r="3471" spans="1:11" x14ac:dyDescent="0.25">
      <c r="A3471" s="39">
        <v>43740</v>
      </c>
      <c r="B3471" s="38">
        <v>0</v>
      </c>
      <c r="C3471" s="38">
        <v>1125.8779999999999</v>
      </c>
      <c r="D3471" s="38">
        <v>1125.8779999999999</v>
      </c>
      <c r="E3471" s="38">
        <v>1125.8779999999999</v>
      </c>
      <c r="F3471" s="38">
        <v>1125.8779999999999</v>
      </c>
      <c r="G3471" s="38"/>
      <c r="H3471" s="38"/>
      <c r="I3471" s="38"/>
      <c r="J3471" s="38"/>
      <c r="K3471" s="38"/>
    </row>
    <row r="3472" spans="1:11" x14ac:dyDescent="0.25">
      <c r="A3472" s="39">
        <v>43741</v>
      </c>
      <c r="B3472" s="38">
        <v>0</v>
      </c>
      <c r="C3472" s="38">
        <v>1156.7139999999999</v>
      </c>
      <c r="D3472" s="38">
        <v>1156.7139999999999</v>
      </c>
      <c r="E3472" s="38">
        <v>1156.7139999999999</v>
      </c>
      <c r="F3472" s="38">
        <v>1156.7139999999999</v>
      </c>
      <c r="G3472" s="38"/>
      <c r="H3472" s="38"/>
      <c r="I3472" s="38"/>
      <c r="J3472" s="38"/>
      <c r="K3472" s="38"/>
    </row>
    <row r="3473" spans="1:11" x14ac:dyDescent="0.25">
      <c r="A3473" s="39">
        <v>43742</v>
      </c>
      <c r="B3473" s="38">
        <v>0</v>
      </c>
      <c r="C3473" s="38">
        <v>1226.44</v>
      </c>
      <c r="D3473" s="38">
        <v>1226.44</v>
      </c>
      <c r="E3473" s="38">
        <v>1226.44</v>
      </c>
      <c r="F3473" s="38">
        <v>1226.44</v>
      </c>
      <c r="G3473" s="38"/>
      <c r="H3473" s="38"/>
      <c r="I3473" s="38"/>
      <c r="J3473" s="38"/>
      <c r="K3473" s="38"/>
    </row>
    <row r="3474" spans="1:11" x14ac:dyDescent="0.25">
      <c r="A3474" s="39">
        <v>43745</v>
      </c>
      <c r="B3474" s="38">
        <v>0</v>
      </c>
      <c r="C3474" s="38">
        <v>1218.4870000000001</v>
      </c>
      <c r="D3474" s="38">
        <v>1218.4870000000001</v>
      </c>
      <c r="E3474" s="38">
        <v>1218.4870000000001</v>
      </c>
      <c r="F3474" s="38">
        <v>1218.4870000000001</v>
      </c>
      <c r="G3474" s="38"/>
      <c r="H3474" s="38"/>
      <c r="I3474" s="38"/>
      <c r="J3474" s="38"/>
      <c r="K3474" s="38"/>
    </row>
    <row r="3475" spans="1:11" x14ac:dyDescent="0.25">
      <c r="A3475" s="39">
        <v>43746</v>
      </c>
      <c r="B3475" s="38">
        <v>0</v>
      </c>
      <c r="C3475" s="38">
        <v>1131.0050000000001</v>
      </c>
      <c r="D3475" s="38">
        <v>1131.0050000000001</v>
      </c>
      <c r="E3475" s="38">
        <v>1131.0050000000001</v>
      </c>
      <c r="F3475" s="38">
        <v>1131.0050000000001</v>
      </c>
      <c r="G3475" s="38"/>
      <c r="H3475" s="38"/>
      <c r="I3475" s="38"/>
      <c r="J3475" s="38"/>
      <c r="K3475" s="38"/>
    </row>
    <row r="3476" spans="1:11" x14ac:dyDescent="0.25">
      <c r="A3476" s="39">
        <v>43747</v>
      </c>
      <c r="B3476" s="38">
        <v>0</v>
      </c>
      <c r="C3476" s="38">
        <v>1167.489</v>
      </c>
      <c r="D3476" s="38">
        <v>1167.489</v>
      </c>
      <c r="E3476" s="38">
        <v>1167.489</v>
      </c>
      <c r="F3476" s="38">
        <v>1167.489</v>
      </c>
      <c r="G3476" s="38"/>
      <c r="H3476" s="38"/>
      <c r="I3476" s="38"/>
      <c r="J3476" s="38"/>
      <c r="K3476" s="38"/>
    </row>
    <row r="3477" spans="1:11" x14ac:dyDescent="0.25">
      <c r="A3477" s="39">
        <v>43748</v>
      </c>
      <c r="B3477" s="38">
        <v>0</v>
      </c>
      <c r="C3477" s="38">
        <v>1198.3409999999999</v>
      </c>
      <c r="D3477" s="38">
        <v>1198.3409999999999</v>
      </c>
      <c r="E3477" s="38">
        <v>1198.3409999999999</v>
      </c>
      <c r="F3477" s="38">
        <v>1198.3409999999999</v>
      </c>
      <c r="G3477" s="38"/>
      <c r="H3477" s="38"/>
      <c r="I3477" s="38"/>
      <c r="J3477" s="38"/>
      <c r="K3477" s="38"/>
    </row>
    <row r="3478" spans="1:11" x14ac:dyDescent="0.25">
      <c r="A3478" s="39">
        <v>43749</v>
      </c>
      <c r="B3478" s="38">
        <v>0</v>
      </c>
      <c r="C3478" s="38">
        <v>1273.2650000000001</v>
      </c>
      <c r="D3478" s="38">
        <v>1273.2650000000001</v>
      </c>
      <c r="E3478" s="38">
        <v>1273.2650000000001</v>
      </c>
      <c r="F3478" s="38">
        <v>1273.2650000000001</v>
      </c>
      <c r="G3478" s="38"/>
      <c r="H3478" s="38"/>
      <c r="I3478" s="38"/>
      <c r="J3478" s="38"/>
      <c r="K3478" s="38"/>
    </row>
    <row r="3479" spans="1:11" x14ac:dyDescent="0.25">
      <c r="A3479" s="39">
        <v>43752</v>
      </c>
      <c r="B3479" s="38">
        <v>0</v>
      </c>
      <c r="C3479" s="38">
        <v>1307.2149999999999</v>
      </c>
      <c r="D3479" s="38">
        <v>1307.2149999999999</v>
      </c>
      <c r="E3479" s="38">
        <v>1307.2149999999999</v>
      </c>
      <c r="F3479" s="38">
        <v>1307.2149999999999</v>
      </c>
      <c r="G3479" s="38"/>
      <c r="H3479" s="38"/>
      <c r="I3479" s="38"/>
      <c r="J3479" s="38"/>
      <c r="K3479" s="38"/>
    </row>
    <row r="3480" spans="1:11" x14ac:dyDescent="0.25">
      <c r="A3480" s="39">
        <v>43753</v>
      </c>
      <c r="B3480" s="38">
        <v>0</v>
      </c>
      <c r="C3480" s="38">
        <v>1351.8679999999999</v>
      </c>
      <c r="D3480" s="38">
        <v>1351.8679999999999</v>
      </c>
      <c r="E3480" s="38">
        <v>1351.8679999999999</v>
      </c>
      <c r="F3480" s="38">
        <v>1351.8679999999999</v>
      </c>
      <c r="G3480" s="38"/>
      <c r="H3480" s="38"/>
      <c r="I3480" s="38"/>
      <c r="J3480" s="38"/>
      <c r="K3480" s="38"/>
    </row>
    <row r="3481" spans="1:11" x14ac:dyDescent="0.25">
      <c r="A3481" s="39">
        <v>43754</v>
      </c>
      <c r="B3481" s="38">
        <v>0</v>
      </c>
      <c r="C3481" s="38">
        <v>1365.443</v>
      </c>
      <c r="D3481" s="38">
        <v>1365.443</v>
      </c>
      <c r="E3481" s="38">
        <v>1365.443</v>
      </c>
      <c r="F3481" s="38">
        <v>1365.443</v>
      </c>
      <c r="G3481" s="38"/>
      <c r="H3481" s="38"/>
      <c r="I3481" s="38"/>
      <c r="J3481" s="38"/>
      <c r="K3481" s="38"/>
    </row>
    <row r="3482" spans="1:11" x14ac:dyDescent="0.25">
      <c r="A3482" s="39">
        <v>43755</v>
      </c>
      <c r="B3482" s="38">
        <v>0</v>
      </c>
      <c r="C3482" s="38">
        <v>1376.143</v>
      </c>
      <c r="D3482" s="38">
        <v>1376.143</v>
      </c>
      <c r="E3482" s="38">
        <v>1376.143</v>
      </c>
      <c r="F3482" s="38">
        <v>1376.143</v>
      </c>
      <c r="G3482" s="38"/>
      <c r="H3482" s="38"/>
      <c r="I3482" s="38"/>
      <c r="J3482" s="38"/>
      <c r="K3482" s="38"/>
    </row>
    <row r="3483" spans="1:11" x14ac:dyDescent="0.25">
      <c r="A3483" s="39">
        <v>43756</v>
      </c>
      <c r="B3483" s="38">
        <v>0</v>
      </c>
      <c r="C3483" s="38">
        <v>1376.308</v>
      </c>
      <c r="D3483" s="38">
        <v>1376.308</v>
      </c>
      <c r="E3483" s="38">
        <v>1376.308</v>
      </c>
      <c r="F3483" s="38">
        <v>1376.308</v>
      </c>
      <c r="G3483" s="38"/>
      <c r="H3483" s="38"/>
      <c r="I3483" s="38"/>
      <c r="J3483" s="38"/>
      <c r="K3483" s="38"/>
    </row>
    <row r="3484" spans="1:11" x14ac:dyDescent="0.25">
      <c r="A3484" s="39">
        <v>43759</v>
      </c>
      <c r="B3484" s="38">
        <v>0</v>
      </c>
      <c r="C3484" s="38">
        <v>1408.9949999999999</v>
      </c>
      <c r="D3484" s="38">
        <v>1408.9949999999999</v>
      </c>
      <c r="E3484" s="38">
        <v>1408.9949999999999</v>
      </c>
      <c r="F3484" s="38">
        <v>1408.9949999999999</v>
      </c>
      <c r="G3484" s="38"/>
      <c r="H3484" s="38"/>
      <c r="I3484" s="38"/>
      <c r="J3484" s="38"/>
      <c r="K3484" s="38"/>
    </row>
    <row r="3485" spans="1:11" x14ac:dyDescent="0.25">
      <c r="A3485" s="39">
        <v>43760</v>
      </c>
      <c r="B3485" s="38">
        <v>0</v>
      </c>
      <c r="C3485" s="38">
        <v>1392.779</v>
      </c>
      <c r="D3485" s="38">
        <v>1392.779</v>
      </c>
      <c r="E3485" s="38">
        <v>1392.779</v>
      </c>
      <c r="F3485" s="38">
        <v>1392.779</v>
      </c>
      <c r="G3485" s="38"/>
      <c r="H3485" s="38"/>
      <c r="I3485" s="38"/>
      <c r="J3485" s="38"/>
      <c r="K3485" s="38"/>
    </row>
    <row r="3486" spans="1:11" x14ac:dyDescent="0.25">
      <c r="A3486" s="39">
        <v>43761</v>
      </c>
      <c r="B3486" s="38">
        <v>0</v>
      </c>
      <c r="C3486" s="38">
        <v>1399.491</v>
      </c>
      <c r="D3486" s="38">
        <v>1399.491</v>
      </c>
      <c r="E3486" s="38">
        <v>1399.491</v>
      </c>
      <c r="F3486" s="38">
        <v>1399.491</v>
      </c>
      <c r="G3486" s="38"/>
      <c r="H3486" s="38"/>
      <c r="I3486" s="38"/>
      <c r="J3486" s="38"/>
      <c r="K3486" s="38"/>
    </row>
    <row r="3487" spans="1:11" x14ac:dyDescent="0.25">
      <c r="A3487" s="39">
        <v>43762</v>
      </c>
      <c r="B3487" s="38">
        <v>0</v>
      </c>
      <c r="C3487" s="38">
        <v>1425.511</v>
      </c>
      <c r="D3487" s="38">
        <v>1425.511</v>
      </c>
      <c r="E3487" s="38">
        <v>1425.511</v>
      </c>
      <c r="F3487" s="38">
        <v>1425.511</v>
      </c>
      <c r="G3487" s="38"/>
      <c r="H3487" s="38"/>
      <c r="I3487" s="38"/>
      <c r="J3487" s="38"/>
      <c r="K3487" s="38"/>
    </row>
    <row r="3488" spans="1:11" x14ac:dyDescent="0.25">
      <c r="A3488" s="39">
        <v>43763</v>
      </c>
      <c r="B3488" s="38">
        <v>0</v>
      </c>
      <c r="C3488" s="38">
        <v>1470.4459999999999</v>
      </c>
      <c r="D3488" s="38">
        <v>1470.4459999999999</v>
      </c>
      <c r="E3488" s="38">
        <v>1470.4459999999999</v>
      </c>
      <c r="F3488" s="38">
        <v>1470.4459999999999</v>
      </c>
      <c r="G3488" s="38"/>
      <c r="H3488" s="38"/>
      <c r="I3488" s="38"/>
      <c r="J3488" s="38"/>
      <c r="K3488" s="38"/>
    </row>
    <row r="3489" spans="1:11" x14ac:dyDescent="0.25">
      <c r="A3489" s="39">
        <v>43766</v>
      </c>
      <c r="B3489" s="38">
        <v>0</v>
      </c>
      <c r="C3489" s="38">
        <v>1459.3119999999999</v>
      </c>
      <c r="D3489" s="38">
        <v>1459.3119999999999</v>
      </c>
      <c r="E3489" s="38">
        <v>1459.3119999999999</v>
      </c>
      <c r="F3489" s="38">
        <v>1459.3119999999999</v>
      </c>
      <c r="G3489" s="38"/>
      <c r="H3489" s="38"/>
      <c r="I3489" s="38"/>
      <c r="J3489" s="38"/>
      <c r="K3489" s="38"/>
    </row>
    <row r="3490" spans="1:11" x14ac:dyDescent="0.25">
      <c r="A3490" s="39">
        <v>43767</v>
      </c>
      <c r="B3490" s="38">
        <v>0</v>
      </c>
      <c r="C3490" s="38">
        <v>1455.924</v>
      </c>
      <c r="D3490" s="38">
        <v>1455.924</v>
      </c>
      <c r="E3490" s="38">
        <v>1455.924</v>
      </c>
      <c r="F3490" s="38">
        <v>1455.924</v>
      </c>
      <c r="G3490" s="38"/>
      <c r="H3490" s="38"/>
      <c r="I3490" s="38"/>
      <c r="J3490" s="38"/>
      <c r="K3490" s="38"/>
    </row>
    <row r="3491" spans="1:11" x14ac:dyDescent="0.25">
      <c r="A3491" s="39">
        <v>43768</v>
      </c>
      <c r="B3491" s="38">
        <v>0</v>
      </c>
      <c r="C3491" s="38">
        <v>1492.056</v>
      </c>
      <c r="D3491" s="38">
        <v>1492.056</v>
      </c>
      <c r="E3491" s="38">
        <v>1492.056</v>
      </c>
      <c r="F3491" s="38">
        <v>1492.056</v>
      </c>
      <c r="G3491" s="38"/>
      <c r="H3491" s="38"/>
      <c r="I3491" s="38"/>
      <c r="J3491" s="38"/>
      <c r="K3491" s="38"/>
    </row>
    <row r="3492" spans="1:11" x14ac:dyDescent="0.25">
      <c r="A3492" s="39">
        <v>43769</v>
      </c>
      <c r="B3492" s="38">
        <v>0</v>
      </c>
      <c r="C3492" s="38">
        <v>1458.8879999999999</v>
      </c>
      <c r="D3492" s="38">
        <v>1458.8879999999999</v>
      </c>
      <c r="E3492" s="38">
        <v>1458.8879999999999</v>
      </c>
      <c r="F3492" s="38">
        <v>1458.8879999999999</v>
      </c>
      <c r="G3492" s="38"/>
      <c r="H3492" s="38"/>
      <c r="I3492" s="38"/>
      <c r="J3492" s="38"/>
      <c r="K3492" s="38"/>
    </row>
    <row r="3493" spans="1:11" x14ac:dyDescent="0.25">
      <c r="A3493" s="39">
        <v>43770</v>
      </c>
      <c r="B3493" s="38">
        <v>0</v>
      </c>
      <c r="C3493" s="38">
        <v>1535.3140000000001</v>
      </c>
      <c r="D3493" s="38">
        <v>1535.3140000000001</v>
      </c>
      <c r="E3493" s="38">
        <v>1535.3140000000001</v>
      </c>
      <c r="F3493" s="38">
        <v>1535.3140000000001</v>
      </c>
      <c r="G3493" s="38"/>
      <c r="H3493" s="38"/>
      <c r="I3493" s="38"/>
      <c r="J3493" s="38"/>
      <c r="K3493" s="38"/>
    </row>
    <row r="3494" spans="1:11" x14ac:dyDescent="0.25">
      <c r="A3494" s="39">
        <v>43773</v>
      </c>
      <c r="B3494" s="38">
        <v>0</v>
      </c>
      <c r="C3494" s="38">
        <v>1531.827</v>
      </c>
      <c r="D3494" s="38">
        <v>1531.827</v>
      </c>
      <c r="E3494" s="38">
        <v>1531.827</v>
      </c>
      <c r="F3494" s="38">
        <v>1531.827</v>
      </c>
      <c r="G3494" s="38"/>
      <c r="H3494" s="38"/>
      <c r="I3494" s="38"/>
      <c r="J3494" s="38"/>
      <c r="K3494" s="38"/>
    </row>
    <row r="3495" spans="1:11" x14ac:dyDescent="0.25">
      <c r="A3495" s="39">
        <v>43774</v>
      </c>
      <c r="B3495" s="38">
        <v>0</v>
      </c>
      <c r="C3495" s="38">
        <v>1507.5170000000001</v>
      </c>
      <c r="D3495" s="38">
        <v>1507.5170000000001</v>
      </c>
      <c r="E3495" s="38">
        <v>1507.5170000000001</v>
      </c>
      <c r="F3495" s="38">
        <v>1507.5170000000001</v>
      </c>
      <c r="G3495" s="38"/>
      <c r="H3495" s="38"/>
      <c r="I3495" s="38"/>
      <c r="J3495" s="38"/>
      <c r="K3495" s="38"/>
    </row>
    <row r="3496" spans="1:11" x14ac:dyDescent="0.25">
      <c r="A3496" s="39">
        <v>43775</v>
      </c>
      <c r="B3496" s="38">
        <v>0</v>
      </c>
      <c r="C3496" s="38">
        <v>1502.307</v>
      </c>
      <c r="D3496" s="38">
        <v>1502.307</v>
      </c>
      <c r="E3496" s="38">
        <v>1502.307</v>
      </c>
      <c r="F3496" s="38">
        <v>1502.307</v>
      </c>
      <c r="G3496" s="38"/>
      <c r="H3496" s="38"/>
      <c r="I3496" s="38"/>
      <c r="J3496" s="38"/>
      <c r="K3496" s="38"/>
    </row>
    <row r="3497" spans="1:11" x14ac:dyDescent="0.25">
      <c r="A3497" s="39">
        <v>43776</v>
      </c>
      <c r="B3497" s="38">
        <v>0</v>
      </c>
      <c r="C3497" s="38">
        <v>1517.6590000000001</v>
      </c>
      <c r="D3497" s="38">
        <v>1517.6590000000001</v>
      </c>
      <c r="E3497" s="38">
        <v>1517.6590000000001</v>
      </c>
      <c r="F3497" s="38">
        <v>1517.6590000000001</v>
      </c>
      <c r="G3497" s="38"/>
      <c r="H3497" s="38"/>
      <c r="I3497" s="38"/>
      <c r="J3497" s="38"/>
      <c r="K3497" s="38"/>
    </row>
    <row r="3498" spans="1:11" x14ac:dyDescent="0.25">
      <c r="A3498" s="39">
        <v>43777</v>
      </c>
      <c r="B3498" s="38">
        <v>0</v>
      </c>
      <c r="C3498" s="38">
        <v>1551.0150000000001</v>
      </c>
      <c r="D3498" s="38">
        <v>1551.0150000000001</v>
      </c>
      <c r="E3498" s="38">
        <v>1551.0150000000001</v>
      </c>
      <c r="F3498" s="38">
        <v>1551.0150000000001</v>
      </c>
      <c r="G3498" s="38"/>
      <c r="H3498" s="38"/>
      <c r="I3498" s="38"/>
      <c r="J3498" s="38"/>
      <c r="K3498" s="38"/>
    </row>
    <row r="3499" spans="1:11" x14ac:dyDescent="0.25">
      <c r="A3499" s="39">
        <v>43780</v>
      </c>
      <c r="B3499" s="38">
        <v>0</v>
      </c>
      <c r="C3499" s="38">
        <v>1554.348</v>
      </c>
      <c r="D3499" s="38">
        <v>1554.348</v>
      </c>
      <c r="E3499" s="38">
        <v>1554.348</v>
      </c>
      <c r="F3499" s="38">
        <v>1554.348</v>
      </c>
      <c r="G3499" s="38"/>
      <c r="H3499" s="38"/>
      <c r="I3499" s="38"/>
      <c r="J3499" s="38"/>
      <c r="K3499" s="38"/>
    </row>
    <row r="3500" spans="1:11" x14ac:dyDescent="0.25">
      <c r="A3500" s="39">
        <v>43781</v>
      </c>
      <c r="B3500" s="38">
        <v>0</v>
      </c>
      <c r="C3500" s="38">
        <v>1579.5630000000001</v>
      </c>
      <c r="D3500" s="38">
        <v>1579.5630000000001</v>
      </c>
      <c r="E3500" s="38">
        <v>1579.5630000000001</v>
      </c>
      <c r="F3500" s="38">
        <v>1579.5630000000001</v>
      </c>
      <c r="G3500" s="38"/>
      <c r="H3500" s="38"/>
      <c r="I3500" s="38"/>
      <c r="J3500" s="38"/>
      <c r="K3500" s="38"/>
    </row>
    <row r="3501" spans="1:11" x14ac:dyDescent="0.25">
      <c r="A3501" s="39">
        <v>43782</v>
      </c>
      <c r="B3501" s="38">
        <v>0</v>
      </c>
      <c r="C3501" s="38">
        <v>1572.9880000000001</v>
      </c>
      <c r="D3501" s="38">
        <v>1572.9880000000001</v>
      </c>
      <c r="E3501" s="38">
        <v>1572.9880000000001</v>
      </c>
      <c r="F3501" s="38">
        <v>1572.9880000000001</v>
      </c>
      <c r="G3501" s="38"/>
      <c r="H3501" s="38"/>
      <c r="I3501" s="38"/>
      <c r="J3501" s="38"/>
      <c r="K3501" s="38"/>
    </row>
    <row r="3502" spans="1:11" x14ac:dyDescent="0.25">
      <c r="A3502" s="39">
        <v>43783</v>
      </c>
      <c r="B3502" s="38">
        <v>0</v>
      </c>
      <c r="C3502" s="38">
        <v>1586.818</v>
      </c>
      <c r="D3502" s="38">
        <v>1586.818</v>
      </c>
      <c r="E3502" s="38">
        <v>1586.818</v>
      </c>
      <c r="F3502" s="38">
        <v>1586.818</v>
      </c>
      <c r="G3502" s="38"/>
      <c r="H3502" s="38"/>
      <c r="I3502" s="38"/>
      <c r="J3502" s="38"/>
      <c r="K3502" s="38"/>
    </row>
    <row r="3503" spans="1:11" x14ac:dyDescent="0.25">
      <c r="A3503" s="39">
        <v>43784</v>
      </c>
      <c r="B3503" s="38">
        <v>0</v>
      </c>
      <c r="C3503" s="38">
        <v>1657.808</v>
      </c>
      <c r="D3503" s="38">
        <v>1657.808</v>
      </c>
      <c r="E3503" s="38">
        <v>1657.808</v>
      </c>
      <c r="F3503" s="38">
        <v>1657.808</v>
      </c>
      <c r="G3503" s="38"/>
      <c r="H3503" s="38"/>
      <c r="I3503" s="38"/>
      <c r="J3503" s="38"/>
      <c r="K3503" s="38"/>
    </row>
    <row r="3504" spans="1:11" x14ac:dyDescent="0.25">
      <c r="A3504" s="39">
        <v>43787</v>
      </c>
      <c r="B3504" s="38">
        <v>0</v>
      </c>
      <c r="C3504" s="38">
        <v>1660.4290000000001</v>
      </c>
      <c r="D3504" s="38">
        <v>1660.4290000000001</v>
      </c>
      <c r="E3504" s="38">
        <v>1660.4290000000001</v>
      </c>
      <c r="F3504" s="38">
        <v>1660.4290000000001</v>
      </c>
      <c r="G3504" s="38"/>
      <c r="H3504" s="38"/>
      <c r="I3504" s="38"/>
      <c r="J3504" s="38"/>
      <c r="K3504" s="38"/>
    </row>
    <row r="3505" spans="1:11" x14ac:dyDescent="0.25">
      <c r="A3505" s="39">
        <v>43788</v>
      </c>
      <c r="B3505" s="38">
        <v>0</v>
      </c>
      <c r="C3505" s="38">
        <v>1646.537</v>
      </c>
      <c r="D3505" s="38">
        <v>1646.537</v>
      </c>
      <c r="E3505" s="38">
        <v>1646.537</v>
      </c>
      <c r="F3505" s="38">
        <v>1646.537</v>
      </c>
      <c r="G3505" s="38"/>
      <c r="H3505" s="38"/>
      <c r="I3505" s="38"/>
      <c r="J3505" s="38"/>
      <c r="K3505" s="38"/>
    </row>
    <row r="3506" spans="1:11" x14ac:dyDescent="0.25">
      <c r="A3506" s="39">
        <v>43789</v>
      </c>
      <c r="B3506" s="38">
        <v>0</v>
      </c>
      <c r="C3506" s="38">
        <v>1627.597</v>
      </c>
      <c r="D3506" s="38">
        <v>1627.597</v>
      </c>
      <c r="E3506" s="38">
        <v>1627.597</v>
      </c>
      <c r="F3506" s="38">
        <v>1627.597</v>
      </c>
      <c r="G3506" s="38"/>
      <c r="H3506" s="38"/>
      <c r="I3506" s="38"/>
      <c r="J3506" s="38"/>
      <c r="K3506" s="38"/>
    </row>
    <row r="3507" spans="1:11" x14ac:dyDescent="0.25">
      <c r="A3507" s="39">
        <v>43790</v>
      </c>
      <c r="B3507" s="38">
        <v>0</v>
      </c>
      <c r="C3507" s="38">
        <v>1615.241</v>
      </c>
      <c r="D3507" s="38">
        <v>1615.241</v>
      </c>
      <c r="E3507" s="38">
        <v>1615.241</v>
      </c>
      <c r="F3507" s="38">
        <v>1615.241</v>
      </c>
      <c r="G3507" s="38"/>
      <c r="H3507" s="38"/>
      <c r="I3507" s="38"/>
      <c r="J3507" s="38"/>
      <c r="K3507" s="38"/>
    </row>
    <row r="3508" spans="1:11" x14ac:dyDescent="0.25">
      <c r="A3508" s="39">
        <v>43791</v>
      </c>
      <c r="B3508" s="38">
        <v>0</v>
      </c>
      <c r="C3508" s="38">
        <v>1626.36</v>
      </c>
      <c r="D3508" s="38">
        <v>1681.62</v>
      </c>
      <c r="E3508" s="38">
        <v>1626.36</v>
      </c>
      <c r="F3508" s="38">
        <v>1664.32</v>
      </c>
      <c r="G3508" s="38"/>
      <c r="H3508" s="38"/>
      <c r="I3508" s="38"/>
      <c r="J3508" s="38"/>
      <c r="K3508" s="38"/>
    </row>
    <row r="3509" spans="1:11" x14ac:dyDescent="0.25">
      <c r="A3509" s="39">
        <v>43794</v>
      </c>
      <c r="B3509" s="38">
        <v>0</v>
      </c>
      <c r="C3509" s="38">
        <v>1681.48</v>
      </c>
      <c r="D3509" s="38">
        <v>1749.32</v>
      </c>
      <c r="E3509" s="38">
        <v>1681.48</v>
      </c>
      <c r="F3509" s="38">
        <v>1740.23</v>
      </c>
      <c r="G3509" s="38"/>
      <c r="H3509" s="38"/>
      <c r="I3509" s="38"/>
      <c r="J3509" s="38"/>
      <c r="K3509" s="38"/>
    </row>
    <row r="3510" spans="1:11" x14ac:dyDescent="0.25">
      <c r="A3510" s="39">
        <v>43795</v>
      </c>
      <c r="B3510" s="38">
        <v>0</v>
      </c>
      <c r="C3510" s="38">
        <v>1749.32</v>
      </c>
      <c r="D3510" s="38">
        <v>1773.18</v>
      </c>
      <c r="E3510" s="38">
        <v>1742.6</v>
      </c>
      <c r="F3510" s="38">
        <v>1761.44</v>
      </c>
      <c r="G3510" s="38"/>
      <c r="H3510" s="38"/>
      <c r="I3510" s="38"/>
      <c r="J3510" s="38"/>
      <c r="K3510" s="38"/>
    </row>
    <row r="3511" spans="1:11" x14ac:dyDescent="0.25">
      <c r="A3511" s="39">
        <v>43796</v>
      </c>
      <c r="B3511" s="38">
        <v>0</v>
      </c>
      <c r="C3511" s="38">
        <v>1771.6</v>
      </c>
      <c r="D3511" s="38">
        <v>1783.66</v>
      </c>
      <c r="E3511" s="38">
        <v>1771.48</v>
      </c>
      <c r="F3511" s="38">
        <v>1776.9</v>
      </c>
      <c r="G3511" s="38"/>
      <c r="H3511" s="38"/>
      <c r="I3511" s="38"/>
      <c r="J3511" s="38"/>
      <c r="K3511" s="38"/>
    </row>
    <row r="3512" spans="1:11" x14ac:dyDescent="0.25">
      <c r="A3512" s="39">
        <v>43798</v>
      </c>
      <c r="B3512" s="38">
        <v>0</v>
      </c>
      <c r="C3512" s="38">
        <v>1779.81</v>
      </c>
      <c r="D3512" s="38">
        <v>1779.81</v>
      </c>
      <c r="E3512" s="38">
        <v>1732.38</v>
      </c>
      <c r="F3512" s="38">
        <v>1744.28</v>
      </c>
      <c r="G3512" s="38"/>
      <c r="H3512" s="38"/>
      <c r="I3512" s="38"/>
      <c r="J3512" s="38"/>
      <c r="K3512" s="38"/>
    </row>
    <row r="3513" spans="1:11" x14ac:dyDescent="0.25">
      <c r="A3513" s="39">
        <v>43801</v>
      </c>
      <c r="B3513" s="38">
        <v>0</v>
      </c>
      <c r="C3513" s="38">
        <v>1744.28</v>
      </c>
      <c r="D3513" s="38">
        <v>1744.28</v>
      </c>
      <c r="E3513" s="38">
        <v>1616.77</v>
      </c>
      <c r="F3513" s="38">
        <v>1647.34</v>
      </c>
      <c r="G3513" s="38"/>
      <c r="H3513" s="38"/>
      <c r="I3513" s="38"/>
      <c r="J3513" s="38"/>
      <c r="K3513" s="38"/>
    </row>
    <row r="3514" spans="1:11" x14ac:dyDescent="0.25">
      <c r="A3514" s="39">
        <v>43802</v>
      </c>
      <c r="B3514" s="38">
        <v>0</v>
      </c>
      <c r="C3514" s="38">
        <v>1630.7</v>
      </c>
      <c r="D3514" s="38">
        <v>1630.7</v>
      </c>
      <c r="E3514" s="38">
        <v>1481.6</v>
      </c>
      <c r="F3514" s="38">
        <v>1546.14</v>
      </c>
      <c r="G3514" s="38"/>
      <c r="H3514" s="38"/>
      <c r="I3514" s="38"/>
      <c r="J3514" s="38"/>
      <c r="K3514" s="38"/>
    </row>
    <row r="3515" spans="1:11" x14ac:dyDescent="0.25">
      <c r="A3515" s="39">
        <v>43803</v>
      </c>
      <c r="B3515" s="38">
        <v>0</v>
      </c>
      <c r="C3515" s="38">
        <v>1543.16</v>
      </c>
      <c r="D3515" s="38">
        <v>1640.67</v>
      </c>
      <c r="E3515" s="38">
        <v>1543.16</v>
      </c>
      <c r="F3515" s="38">
        <v>1626.93</v>
      </c>
      <c r="G3515" s="38"/>
      <c r="H3515" s="38"/>
      <c r="I3515" s="38"/>
      <c r="J3515" s="38"/>
      <c r="K3515" s="38"/>
    </row>
    <row r="3516" spans="1:11" x14ac:dyDescent="0.25">
      <c r="A3516" s="39">
        <v>43804</v>
      </c>
      <c r="B3516" s="38">
        <v>0</v>
      </c>
      <c r="C3516" s="38">
        <v>1621.59</v>
      </c>
      <c r="D3516" s="38">
        <v>1644.48</v>
      </c>
      <c r="E3516" s="38">
        <v>1587.85</v>
      </c>
      <c r="F3516" s="38">
        <v>1638.78</v>
      </c>
      <c r="G3516" s="38"/>
      <c r="H3516" s="38"/>
      <c r="I3516" s="38"/>
      <c r="J3516" s="38"/>
      <c r="K3516" s="38"/>
    </row>
    <row r="3517" spans="1:11" x14ac:dyDescent="0.25">
      <c r="A3517" s="39">
        <v>43805</v>
      </c>
      <c r="B3517" s="38">
        <v>0</v>
      </c>
      <c r="C3517" s="38">
        <v>1644.48</v>
      </c>
      <c r="D3517" s="38">
        <v>1709.93</v>
      </c>
      <c r="E3517" s="38">
        <v>1644.48</v>
      </c>
      <c r="F3517" s="38">
        <v>1698.14</v>
      </c>
      <c r="G3517" s="38"/>
      <c r="H3517" s="38"/>
      <c r="I3517" s="38"/>
      <c r="J3517" s="38"/>
      <c r="K3517" s="38"/>
    </row>
    <row r="3518" spans="1:11" x14ac:dyDescent="0.25">
      <c r="A3518" s="39">
        <v>43808</v>
      </c>
      <c r="B3518" s="38">
        <v>0</v>
      </c>
      <c r="C3518" s="38">
        <v>1692.14</v>
      </c>
      <c r="D3518" s="38">
        <v>1693.61</v>
      </c>
      <c r="E3518" s="38">
        <v>1582.93</v>
      </c>
      <c r="F3518" s="38">
        <v>1615.33</v>
      </c>
      <c r="G3518" s="38"/>
      <c r="H3518" s="38"/>
      <c r="I3518" s="38"/>
      <c r="J3518" s="38"/>
      <c r="K3518" s="38"/>
    </row>
    <row r="3519" spans="1:11" x14ac:dyDescent="0.25">
      <c r="A3519" s="39">
        <v>43809</v>
      </c>
      <c r="B3519" s="38">
        <v>0</v>
      </c>
      <c r="C3519" s="38">
        <v>1595.33</v>
      </c>
      <c r="D3519" s="38">
        <v>1638.37</v>
      </c>
      <c r="E3519" s="38">
        <v>1575</v>
      </c>
      <c r="F3519" s="38">
        <v>1609.8</v>
      </c>
      <c r="G3519" s="38"/>
      <c r="H3519" s="38"/>
      <c r="I3519" s="38"/>
      <c r="J3519" s="38"/>
      <c r="K3519" s="38"/>
    </row>
    <row r="3520" spans="1:11" x14ac:dyDescent="0.25">
      <c r="A3520" s="39">
        <v>43810</v>
      </c>
      <c r="B3520" s="38">
        <v>0</v>
      </c>
      <c r="C3520" s="38">
        <v>1623.57</v>
      </c>
      <c r="D3520" s="38">
        <v>1653.71</v>
      </c>
      <c r="E3520" s="38">
        <v>1613.42</v>
      </c>
      <c r="F3520" s="38">
        <v>1643.41</v>
      </c>
      <c r="G3520" s="38"/>
      <c r="H3520" s="38"/>
      <c r="I3520" s="38"/>
      <c r="J3520" s="38"/>
      <c r="K3520" s="38"/>
    </row>
    <row r="3521" spans="1:11" x14ac:dyDescent="0.25">
      <c r="A3521" s="39">
        <v>43811</v>
      </c>
      <c r="B3521" s="38">
        <v>0</v>
      </c>
      <c r="C3521" s="38">
        <v>1653.71</v>
      </c>
      <c r="D3521" s="38">
        <v>1741.7</v>
      </c>
      <c r="E3521" s="38">
        <v>1637.32</v>
      </c>
      <c r="F3521" s="38">
        <v>1734.69</v>
      </c>
      <c r="G3521" s="38"/>
      <c r="H3521" s="38"/>
      <c r="I3521" s="38"/>
      <c r="J3521" s="38"/>
      <c r="K3521" s="38"/>
    </row>
    <row r="3522" spans="1:11" x14ac:dyDescent="0.25">
      <c r="A3522" s="39">
        <v>43812</v>
      </c>
      <c r="B3522" s="38">
        <v>0</v>
      </c>
      <c r="C3522" s="38">
        <v>1735.31</v>
      </c>
      <c r="D3522" s="38">
        <v>1822.65</v>
      </c>
      <c r="E3522" s="38">
        <v>1705.12</v>
      </c>
      <c r="F3522" s="38">
        <v>1808.84</v>
      </c>
      <c r="G3522" s="38"/>
      <c r="H3522" s="38"/>
      <c r="I3522" s="38"/>
      <c r="J3522" s="38"/>
      <c r="K3522" s="38"/>
    </row>
    <row r="3523" spans="1:11" x14ac:dyDescent="0.25">
      <c r="A3523" s="39">
        <v>43815</v>
      </c>
      <c r="B3523" s="38">
        <v>0</v>
      </c>
      <c r="C3523" s="38">
        <v>1822.65</v>
      </c>
      <c r="D3523" s="38">
        <v>1887.97</v>
      </c>
      <c r="E3523" s="38">
        <v>1822.65</v>
      </c>
      <c r="F3523" s="38">
        <v>1853.8</v>
      </c>
      <c r="G3523" s="38"/>
      <c r="H3523" s="38"/>
      <c r="I3523" s="38"/>
      <c r="J3523" s="38"/>
      <c r="K3523" s="38"/>
    </row>
    <row r="3524" spans="1:11" x14ac:dyDescent="0.25">
      <c r="A3524" s="39">
        <v>43816</v>
      </c>
      <c r="B3524" s="38">
        <v>0</v>
      </c>
      <c r="C3524" s="38">
        <v>1859.81</v>
      </c>
      <c r="D3524" s="38">
        <v>1879.37</v>
      </c>
      <c r="E3524" s="38">
        <v>1838.71</v>
      </c>
      <c r="F3524" s="38">
        <v>1864.11</v>
      </c>
      <c r="G3524" s="38"/>
      <c r="H3524" s="38"/>
      <c r="I3524" s="38"/>
      <c r="J3524" s="38"/>
      <c r="K3524" s="38"/>
    </row>
    <row r="3525" spans="1:11" x14ac:dyDescent="0.25">
      <c r="A3525" s="39">
        <v>43817</v>
      </c>
      <c r="B3525" s="38">
        <v>0</v>
      </c>
      <c r="C3525" s="38">
        <v>1855.7</v>
      </c>
      <c r="D3525" s="38">
        <v>1889.88</v>
      </c>
      <c r="E3525" s="38">
        <v>1845.88</v>
      </c>
      <c r="F3525" s="38">
        <v>1847.77</v>
      </c>
      <c r="G3525" s="38"/>
      <c r="H3525" s="38"/>
      <c r="I3525" s="38"/>
      <c r="J3525" s="38"/>
      <c r="K3525" s="38"/>
    </row>
    <row r="3526" spans="1:11" x14ac:dyDescent="0.25">
      <c r="A3526" s="39">
        <v>43818</v>
      </c>
      <c r="B3526" s="38">
        <v>0</v>
      </c>
      <c r="C3526" s="38">
        <v>1858.45</v>
      </c>
      <c r="D3526" s="38">
        <v>1882.42</v>
      </c>
      <c r="E3526" s="38">
        <v>1838.21</v>
      </c>
      <c r="F3526" s="38">
        <v>1882.42</v>
      </c>
      <c r="G3526" s="38"/>
      <c r="H3526" s="38"/>
      <c r="I3526" s="38"/>
      <c r="J3526" s="38"/>
      <c r="K3526" s="38"/>
    </row>
    <row r="3527" spans="1:11" x14ac:dyDescent="0.25">
      <c r="A3527" s="39">
        <v>43819</v>
      </c>
      <c r="B3527" s="38">
        <v>0</v>
      </c>
      <c r="C3527" s="38">
        <v>1866.31</v>
      </c>
      <c r="D3527" s="38">
        <v>1900.99</v>
      </c>
      <c r="E3527" s="38">
        <v>1866.31</v>
      </c>
      <c r="F3527" s="38">
        <v>1877.8</v>
      </c>
      <c r="G3527" s="38"/>
      <c r="H3527" s="38"/>
      <c r="I3527" s="38"/>
      <c r="J3527" s="38"/>
      <c r="K3527" s="38"/>
    </row>
    <row r="3528" spans="1:11" x14ac:dyDescent="0.25">
      <c r="A3528" s="39">
        <v>43822</v>
      </c>
      <c r="B3528" s="38">
        <v>0</v>
      </c>
      <c r="C3528" s="38">
        <v>1869.07</v>
      </c>
      <c r="D3528" s="38">
        <v>1876.13</v>
      </c>
      <c r="E3528" s="38">
        <v>1856.6</v>
      </c>
      <c r="F3528" s="38">
        <v>1861.51</v>
      </c>
      <c r="G3528" s="38"/>
      <c r="H3528" s="38"/>
      <c r="I3528" s="38"/>
      <c r="J3528" s="38"/>
      <c r="K3528" s="38"/>
    </row>
    <row r="3529" spans="1:11" x14ac:dyDescent="0.25">
      <c r="A3529" s="39">
        <v>43823</v>
      </c>
      <c r="B3529" s="38">
        <v>0</v>
      </c>
      <c r="C3529" s="38">
        <v>1867.52</v>
      </c>
      <c r="D3529" s="38">
        <v>1889.49</v>
      </c>
      <c r="E3529" s="38">
        <v>1860.27</v>
      </c>
      <c r="F3529" s="38">
        <v>1879.51</v>
      </c>
      <c r="G3529" s="38"/>
      <c r="H3529" s="38"/>
      <c r="I3529" s="38"/>
      <c r="J3529" s="38"/>
      <c r="K3529" s="38"/>
    </row>
    <row r="3530" spans="1:11" x14ac:dyDescent="0.25">
      <c r="A3530" s="39">
        <v>43825</v>
      </c>
      <c r="B3530" s="38">
        <v>0</v>
      </c>
      <c r="C3530" s="38">
        <v>1879.51</v>
      </c>
      <c r="D3530" s="38">
        <v>1899.74</v>
      </c>
      <c r="E3530" s="38">
        <v>1879.51</v>
      </c>
      <c r="F3530" s="38">
        <v>1883.98</v>
      </c>
      <c r="G3530" s="38"/>
      <c r="H3530" s="38"/>
      <c r="I3530" s="38"/>
      <c r="J3530" s="38"/>
      <c r="K3530" s="38"/>
    </row>
    <row r="3531" spans="1:11" x14ac:dyDescent="0.25">
      <c r="A3531" s="39">
        <v>43826</v>
      </c>
      <c r="B3531" s="38">
        <v>0</v>
      </c>
      <c r="C3531" s="38">
        <v>1897.46</v>
      </c>
      <c r="D3531" s="38">
        <v>1897.46</v>
      </c>
      <c r="E3531" s="38">
        <v>1820.37</v>
      </c>
      <c r="F3531" s="38">
        <v>1833.38</v>
      </c>
      <c r="G3531" s="38"/>
      <c r="H3531" s="38"/>
      <c r="I3531" s="38"/>
      <c r="J3531" s="38"/>
      <c r="K3531" s="38"/>
    </row>
    <row r="3532" spans="1:11" x14ac:dyDescent="0.25">
      <c r="A3532" s="39">
        <v>43829</v>
      </c>
      <c r="B3532" s="38">
        <v>0</v>
      </c>
      <c r="C3532" s="38">
        <v>1820.37</v>
      </c>
      <c r="D3532" s="38">
        <v>1820.37</v>
      </c>
      <c r="E3532" s="38">
        <v>1753.39</v>
      </c>
      <c r="F3532" s="38">
        <v>1768.43</v>
      </c>
      <c r="G3532" s="38"/>
      <c r="H3532" s="38"/>
      <c r="I3532" s="38"/>
      <c r="J3532" s="38"/>
      <c r="K3532" s="38"/>
    </row>
    <row r="3533" spans="1:11" x14ac:dyDescent="0.25">
      <c r="A3533" s="39">
        <v>43830</v>
      </c>
      <c r="B3533" s="38">
        <v>0</v>
      </c>
      <c r="C3533" s="38">
        <v>1766.26</v>
      </c>
      <c r="D3533" s="38">
        <v>1867.71</v>
      </c>
      <c r="E3533" s="38">
        <v>1746.9</v>
      </c>
      <c r="F3533" s="38">
        <v>1845.24</v>
      </c>
      <c r="G3533" s="38"/>
      <c r="H3533" s="38"/>
      <c r="I3533" s="38"/>
      <c r="J3533" s="38"/>
      <c r="K3533" s="38"/>
    </row>
    <row r="3534" spans="1:11" x14ac:dyDescent="0.25">
      <c r="A3534" s="39">
        <v>43832</v>
      </c>
      <c r="B3534" s="38">
        <v>0</v>
      </c>
      <c r="C3534" s="38">
        <v>1867.71</v>
      </c>
      <c r="D3534" s="38">
        <v>1932.43</v>
      </c>
      <c r="E3534" s="38">
        <v>1857.93</v>
      </c>
      <c r="F3534" s="38">
        <v>1919.1</v>
      </c>
      <c r="G3534" s="38"/>
      <c r="H3534" s="38"/>
      <c r="I3534" s="38"/>
      <c r="J3534" s="38"/>
      <c r="K3534" s="38"/>
    </row>
    <row r="3535" spans="1:11" x14ac:dyDescent="0.25">
      <c r="A3535" s="39">
        <v>43833</v>
      </c>
      <c r="B3535" s="38">
        <v>0</v>
      </c>
      <c r="C3535" s="38">
        <v>1932.43</v>
      </c>
      <c r="D3535" s="38">
        <v>1932.43</v>
      </c>
      <c r="E3535" s="38">
        <v>1771.16</v>
      </c>
      <c r="F3535" s="38">
        <v>1826.51</v>
      </c>
      <c r="G3535" s="38"/>
      <c r="H3535" s="38"/>
      <c r="I3535" s="38"/>
      <c r="J3535" s="38"/>
      <c r="K3535" s="38"/>
    </row>
    <row r="3536" spans="1:11" x14ac:dyDescent="0.25">
      <c r="A3536" s="39">
        <v>43836</v>
      </c>
      <c r="B3536" s="38">
        <v>0</v>
      </c>
      <c r="C3536" s="38">
        <v>1825.1</v>
      </c>
      <c r="D3536" s="38">
        <v>1850.7</v>
      </c>
      <c r="E3536" s="38">
        <v>1771.98</v>
      </c>
      <c r="F3536" s="38">
        <v>1839.72</v>
      </c>
      <c r="G3536" s="38"/>
      <c r="H3536" s="38"/>
      <c r="I3536" s="38"/>
      <c r="J3536" s="38"/>
      <c r="K3536" s="38"/>
    </row>
    <row r="3537" spans="1:11" x14ac:dyDescent="0.25">
      <c r="A3537" s="39">
        <v>43837</v>
      </c>
      <c r="B3537" s="38">
        <v>0</v>
      </c>
      <c r="C3537" s="38">
        <v>1838.63</v>
      </c>
      <c r="D3537" s="38">
        <v>1872.37</v>
      </c>
      <c r="E3537" s="38">
        <v>1814.07</v>
      </c>
      <c r="F3537" s="38">
        <v>1854.38</v>
      </c>
      <c r="G3537" s="38"/>
      <c r="H3537" s="38"/>
      <c r="I3537" s="38"/>
      <c r="J3537" s="38"/>
      <c r="K3537" s="38"/>
    </row>
    <row r="3538" spans="1:11" x14ac:dyDescent="0.25">
      <c r="A3538" s="39">
        <v>43838</v>
      </c>
      <c r="B3538" s="38">
        <v>0</v>
      </c>
      <c r="C3538" s="38">
        <v>1860.71</v>
      </c>
      <c r="D3538" s="38">
        <v>1938.74</v>
      </c>
      <c r="E3538" s="38">
        <v>1857.32</v>
      </c>
      <c r="F3538" s="38">
        <v>1902.96</v>
      </c>
      <c r="G3538" s="38"/>
      <c r="H3538" s="38"/>
      <c r="I3538" s="38"/>
      <c r="J3538" s="38"/>
      <c r="K3538" s="38"/>
    </row>
    <row r="3539" spans="1:11" x14ac:dyDescent="0.25">
      <c r="A3539" s="39">
        <v>43839</v>
      </c>
      <c r="B3539" s="38">
        <v>0</v>
      </c>
      <c r="C3539" s="38">
        <v>1913.03</v>
      </c>
      <c r="D3539" s="38">
        <v>1966.29</v>
      </c>
      <c r="E3539" s="38">
        <v>1913.03</v>
      </c>
      <c r="F3539" s="38">
        <v>1955.2</v>
      </c>
      <c r="G3539" s="38"/>
      <c r="H3539" s="38"/>
      <c r="I3539" s="38"/>
      <c r="J3539" s="38"/>
      <c r="K3539" s="38"/>
    </row>
    <row r="3540" spans="1:11" x14ac:dyDescent="0.25">
      <c r="A3540" s="39">
        <v>43840</v>
      </c>
      <c r="B3540" s="38">
        <v>0</v>
      </c>
      <c r="C3540" s="38">
        <v>1966.29</v>
      </c>
      <c r="D3540" s="38">
        <v>1991.35</v>
      </c>
      <c r="E3540" s="38">
        <v>1947.72</v>
      </c>
      <c r="F3540" s="38">
        <v>1964.29</v>
      </c>
      <c r="G3540" s="38"/>
      <c r="H3540" s="38"/>
      <c r="I3540" s="38"/>
      <c r="J3540" s="38"/>
      <c r="K3540" s="38"/>
    </row>
    <row r="3541" spans="1:11" x14ac:dyDescent="0.25">
      <c r="A3541" s="39">
        <v>43843</v>
      </c>
      <c r="B3541" s="38">
        <v>0</v>
      </c>
      <c r="C3541" s="38">
        <v>1971.89</v>
      </c>
      <c r="D3541" s="38">
        <v>2023.83</v>
      </c>
      <c r="E3541" s="38">
        <v>1971.89</v>
      </c>
      <c r="F3541" s="38">
        <v>2018.58</v>
      </c>
      <c r="G3541" s="38"/>
      <c r="H3541" s="38"/>
      <c r="I3541" s="38"/>
      <c r="J3541" s="38"/>
      <c r="K3541" s="38"/>
    </row>
    <row r="3542" spans="1:11" x14ac:dyDescent="0.25">
      <c r="A3542" s="39">
        <v>43844</v>
      </c>
      <c r="B3542" s="38">
        <v>0</v>
      </c>
      <c r="C3542" s="38">
        <v>2019.4</v>
      </c>
      <c r="D3542" s="38">
        <v>2054.54</v>
      </c>
      <c r="E3542" s="38">
        <v>1999.27</v>
      </c>
      <c r="F3542" s="38">
        <v>2026.6</v>
      </c>
      <c r="G3542" s="38"/>
      <c r="H3542" s="38"/>
      <c r="I3542" s="38"/>
      <c r="J3542" s="38"/>
      <c r="K3542" s="38"/>
    </row>
    <row r="3543" spans="1:11" x14ac:dyDescent="0.25">
      <c r="A3543" s="39">
        <v>43845</v>
      </c>
      <c r="B3543" s="38">
        <v>0</v>
      </c>
      <c r="C3543" s="38">
        <v>2037.15</v>
      </c>
      <c r="D3543" s="38">
        <v>2055.21</v>
      </c>
      <c r="E3543" s="38">
        <v>2028.47</v>
      </c>
      <c r="F3543" s="38">
        <v>2036.86</v>
      </c>
      <c r="G3543" s="38"/>
      <c r="H3543" s="38"/>
      <c r="I3543" s="38"/>
      <c r="J3543" s="38"/>
      <c r="K3543" s="38"/>
    </row>
    <row r="3544" spans="1:11" x14ac:dyDescent="0.25">
      <c r="A3544" s="39">
        <v>43846</v>
      </c>
      <c r="B3544" s="38">
        <v>0</v>
      </c>
      <c r="C3544" s="38">
        <v>2046.82</v>
      </c>
      <c r="D3544" s="38">
        <v>2094.2199999999998</v>
      </c>
      <c r="E3544" s="38">
        <v>2046.82</v>
      </c>
      <c r="F3544" s="38">
        <v>2090.8000000000002</v>
      </c>
      <c r="G3544" s="38"/>
      <c r="H3544" s="38"/>
      <c r="I3544" s="38"/>
      <c r="J3544" s="38"/>
      <c r="K3544" s="38"/>
    </row>
    <row r="3545" spans="1:11" x14ac:dyDescent="0.25">
      <c r="A3545" s="39">
        <v>43847</v>
      </c>
      <c r="B3545" s="38">
        <v>0</v>
      </c>
      <c r="C3545" s="38">
        <v>2081.7399999999998</v>
      </c>
      <c r="D3545" s="38">
        <v>2093.5500000000002</v>
      </c>
      <c r="E3545" s="38">
        <v>2043.21</v>
      </c>
      <c r="F3545" s="38">
        <v>2083.66</v>
      </c>
      <c r="G3545" s="38"/>
      <c r="H3545" s="38"/>
      <c r="I3545" s="38"/>
      <c r="J3545" s="38"/>
      <c r="K3545" s="38"/>
    </row>
    <row r="3546" spans="1:11" x14ac:dyDescent="0.25">
      <c r="A3546" s="39">
        <v>43851</v>
      </c>
      <c r="B3546" s="38">
        <v>0</v>
      </c>
      <c r="C3546" s="38">
        <v>2081.13</v>
      </c>
      <c r="D3546" s="38">
        <v>2108.1</v>
      </c>
      <c r="E3546" s="38">
        <v>2042.97</v>
      </c>
      <c r="F3546" s="38">
        <v>2063.62</v>
      </c>
      <c r="G3546" s="38"/>
      <c r="H3546" s="38"/>
      <c r="I3546" s="38"/>
      <c r="J3546" s="38"/>
      <c r="K3546" s="38"/>
    </row>
    <row r="3547" spans="1:11" x14ac:dyDescent="0.25">
      <c r="A3547" s="39">
        <v>43852</v>
      </c>
      <c r="B3547" s="38">
        <v>0</v>
      </c>
      <c r="C3547" s="38">
        <v>2057.16</v>
      </c>
      <c r="D3547" s="38">
        <v>2098.63</v>
      </c>
      <c r="E3547" s="38">
        <v>2043.71</v>
      </c>
      <c r="F3547" s="38">
        <v>2055.38</v>
      </c>
      <c r="G3547" s="38"/>
      <c r="H3547" s="38"/>
      <c r="I3547" s="38"/>
      <c r="J3547" s="38"/>
      <c r="K3547" s="38"/>
    </row>
    <row r="3548" spans="1:11" x14ac:dyDescent="0.25">
      <c r="A3548" s="39">
        <v>43853</v>
      </c>
      <c r="B3548" s="38">
        <v>0</v>
      </c>
      <c r="C3548" s="38">
        <v>2043.71</v>
      </c>
      <c r="D3548" s="38">
        <v>2057.8200000000002</v>
      </c>
      <c r="E3548" s="38">
        <v>1995.32</v>
      </c>
      <c r="F3548" s="38">
        <v>2057.8200000000002</v>
      </c>
      <c r="G3548" s="38"/>
      <c r="H3548" s="38"/>
      <c r="I3548" s="38"/>
      <c r="J3548" s="38"/>
      <c r="K3548" s="38"/>
    </row>
    <row r="3549" spans="1:11" x14ac:dyDescent="0.25">
      <c r="A3549" s="39">
        <v>43854</v>
      </c>
      <c r="B3549" s="38">
        <v>0</v>
      </c>
      <c r="C3549" s="38">
        <v>2048.12</v>
      </c>
      <c r="D3549" s="38">
        <v>2090.64</v>
      </c>
      <c r="E3549" s="38">
        <v>1889.77</v>
      </c>
      <c r="F3549" s="38">
        <v>1928.13</v>
      </c>
      <c r="G3549" s="38"/>
      <c r="H3549" s="38"/>
      <c r="I3549" s="38"/>
      <c r="J3549" s="38"/>
      <c r="K3549" s="38"/>
    </row>
    <row r="3550" spans="1:11" x14ac:dyDescent="0.25">
      <c r="A3550" s="39">
        <v>43857</v>
      </c>
      <c r="B3550" s="38">
        <v>0</v>
      </c>
      <c r="C3550" s="38">
        <v>1929.94</v>
      </c>
      <c r="D3550" s="38">
        <v>1929.94</v>
      </c>
      <c r="E3550" s="38">
        <v>1709.46</v>
      </c>
      <c r="F3550" s="38">
        <v>1750.18</v>
      </c>
      <c r="G3550" s="38"/>
      <c r="H3550" s="38"/>
      <c r="I3550" s="38"/>
      <c r="J3550" s="38"/>
      <c r="K3550" s="38"/>
    </row>
    <row r="3551" spans="1:11" x14ac:dyDescent="0.25">
      <c r="A3551" s="39">
        <v>43858</v>
      </c>
      <c r="B3551" s="38">
        <v>0</v>
      </c>
      <c r="C3551" s="38">
        <v>1730.92</v>
      </c>
      <c r="D3551" s="38">
        <v>1848.65</v>
      </c>
      <c r="E3551" s="38">
        <v>1730.92</v>
      </c>
      <c r="F3551" s="38">
        <v>1840.18</v>
      </c>
      <c r="G3551" s="38"/>
      <c r="H3551" s="38"/>
      <c r="I3551" s="38"/>
      <c r="J3551" s="38"/>
      <c r="K3551" s="38"/>
    </row>
    <row r="3552" spans="1:11" x14ac:dyDescent="0.25">
      <c r="A3552" s="39">
        <v>43859</v>
      </c>
      <c r="B3552" s="38">
        <v>0</v>
      </c>
      <c r="C3552" s="38">
        <v>1837.12</v>
      </c>
      <c r="D3552" s="38">
        <v>1886.36</v>
      </c>
      <c r="E3552" s="38">
        <v>1809.83</v>
      </c>
      <c r="F3552" s="38">
        <v>1848.15</v>
      </c>
      <c r="G3552" s="38"/>
      <c r="H3552" s="38"/>
      <c r="I3552" s="38"/>
      <c r="J3552" s="38"/>
      <c r="K3552" s="38"/>
    </row>
    <row r="3553" spans="1:11" x14ac:dyDescent="0.25">
      <c r="A3553" s="39">
        <v>43860</v>
      </c>
      <c r="B3553" s="38">
        <v>0</v>
      </c>
      <c r="C3553" s="38">
        <v>1838.35</v>
      </c>
      <c r="D3553" s="38">
        <v>1892.86</v>
      </c>
      <c r="E3553" s="38">
        <v>1722.31</v>
      </c>
      <c r="F3553" s="38">
        <v>1851.38</v>
      </c>
      <c r="G3553" s="38"/>
      <c r="H3553" s="38"/>
      <c r="I3553" s="38"/>
      <c r="J3553" s="38"/>
      <c r="K3553" s="38"/>
    </row>
    <row r="3554" spans="1:11" x14ac:dyDescent="0.25">
      <c r="A3554" s="39">
        <v>43861</v>
      </c>
      <c r="B3554" s="38">
        <v>0</v>
      </c>
      <c r="C3554" s="38">
        <v>1892.86</v>
      </c>
      <c r="D3554" s="38">
        <v>1892.86</v>
      </c>
      <c r="E3554" s="38">
        <v>1595.48</v>
      </c>
      <c r="F3554" s="38">
        <v>1662.37</v>
      </c>
      <c r="G3554" s="38"/>
      <c r="H3554" s="38"/>
      <c r="I3554" s="38"/>
      <c r="J3554" s="38"/>
      <c r="K3554" s="38"/>
    </row>
    <row r="3555" spans="1:11" x14ac:dyDescent="0.25">
      <c r="A3555" s="39">
        <v>43864</v>
      </c>
      <c r="B3555" s="38">
        <v>0</v>
      </c>
      <c r="C3555" s="38">
        <v>1681.73</v>
      </c>
      <c r="D3555" s="38">
        <v>1760.72</v>
      </c>
      <c r="E3555" s="38">
        <v>1681.73</v>
      </c>
      <c r="F3555" s="38">
        <v>1714.08</v>
      </c>
      <c r="G3555" s="38"/>
      <c r="H3555" s="38"/>
      <c r="I3555" s="38"/>
      <c r="J3555" s="38"/>
      <c r="K3555" s="38"/>
    </row>
    <row r="3556" spans="1:11" x14ac:dyDescent="0.25">
      <c r="A3556" s="39">
        <v>43865</v>
      </c>
      <c r="B3556" s="38">
        <v>0</v>
      </c>
      <c r="C3556" s="38">
        <v>1708.71</v>
      </c>
      <c r="D3556" s="38">
        <v>1835.7</v>
      </c>
      <c r="E3556" s="38">
        <v>1708.71</v>
      </c>
      <c r="F3556" s="38">
        <v>1817.65</v>
      </c>
      <c r="G3556" s="38"/>
      <c r="H3556" s="38"/>
      <c r="I3556" s="38"/>
      <c r="J3556" s="38"/>
      <c r="K3556" s="38"/>
    </row>
    <row r="3557" spans="1:11" x14ac:dyDescent="0.25">
      <c r="A3557" s="39">
        <v>43866</v>
      </c>
      <c r="B3557" s="38">
        <v>0</v>
      </c>
      <c r="C3557" s="38">
        <v>1823.95</v>
      </c>
      <c r="D3557" s="38">
        <v>1891.49</v>
      </c>
      <c r="E3557" s="38">
        <v>1823.95</v>
      </c>
      <c r="F3557" s="38">
        <v>1871.56</v>
      </c>
      <c r="G3557" s="38"/>
      <c r="H3557" s="38"/>
      <c r="I3557" s="38"/>
      <c r="J3557" s="38"/>
      <c r="K3557" s="38"/>
    </row>
    <row r="3558" spans="1:11" x14ac:dyDescent="0.25">
      <c r="A3558" s="39">
        <v>43867</v>
      </c>
      <c r="B3558" s="38">
        <v>0</v>
      </c>
      <c r="C3558" s="38">
        <v>1886.01</v>
      </c>
      <c r="D3558" s="38">
        <v>1912.74</v>
      </c>
      <c r="E3558" s="38">
        <v>1866.75</v>
      </c>
      <c r="F3558" s="38">
        <v>1901.96</v>
      </c>
      <c r="G3558" s="38"/>
      <c r="H3558" s="38"/>
      <c r="I3558" s="38"/>
      <c r="J3558" s="38"/>
      <c r="K3558" s="38"/>
    </row>
    <row r="3559" spans="1:11" x14ac:dyDescent="0.25">
      <c r="A3559" s="39">
        <v>43868</v>
      </c>
      <c r="B3559" s="38">
        <v>0</v>
      </c>
      <c r="C3559" s="38">
        <v>1901.09</v>
      </c>
      <c r="D3559" s="38">
        <v>1901.09</v>
      </c>
      <c r="E3559" s="38">
        <v>1824.13</v>
      </c>
      <c r="F3559" s="38">
        <v>1869.41</v>
      </c>
      <c r="G3559" s="38"/>
      <c r="H3559" s="38"/>
      <c r="I3559" s="38"/>
      <c r="J3559" s="38"/>
      <c r="K3559" s="38"/>
    </row>
    <row r="3560" spans="1:11" x14ac:dyDescent="0.25">
      <c r="A3560" s="39">
        <v>43871</v>
      </c>
      <c r="B3560" s="38">
        <v>0</v>
      </c>
      <c r="C3560" s="38">
        <v>1865.28</v>
      </c>
      <c r="D3560" s="38">
        <v>1907.24</v>
      </c>
      <c r="E3560" s="38">
        <v>1846.47</v>
      </c>
      <c r="F3560" s="38">
        <v>1888.63</v>
      </c>
      <c r="G3560" s="38"/>
      <c r="H3560" s="38"/>
      <c r="I3560" s="38"/>
      <c r="J3560" s="38"/>
      <c r="K3560" s="38"/>
    </row>
    <row r="3561" spans="1:11" x14ac:dyDescent="0.25">
      <c r="A3561" s="39">
        <v>43872</v>
      </c>
      <c r="B3561" s="38">
        <v>0</v>
      </c>
      <c r="C3561" s="38">
        <v>1899.91</v>
      </c>
      <c r="D3561" s="38">
        <v>1940.44</v>
      </c>
      <c r="E3561" s="38">
        <v>1891.53</v>
      </c>
      <c r="F3561" s="38">
        <v>1900.83</v>
      </c>
      <c r="G3561" s="38"/>
      <c r="H3561" s="38"/>
      <c r="I3561" s="38"/>
      <c r="J3561" s="38"/>
      <c r="K3561" s="38"/>
    </row>
    <row r="3562" spans="1:11" x14ac:dyDescent="0.25">
      <c r="A3562" s="39">
        <v>43873</v>
      </c>
      <c r="B3562" s="38">
        <v>0</v>
      </c>
      <c r="C3562" s="38">
        <v>1903.37</v>
      </c>
      <c r="D3562" s="38">
        <v>1996.83</v>
      </c>
      <c r="E3562" s="38">
        <v>1903.37</v>
      </c>
      <c r="F3562" s="38">
        <v>1992.99</v>
      </c>
      <c r="G3562" s="38"/>
      <c r="H3562" s="38"/>
      <c r="I3562" s="38"/>
      <c r="J3562" s="38"/>
      <c r="K3562" s="38"/>
    </row>
    <row r="3563" spans="1:11" x14ac:dyDescent="0.25">
      <c r="A3563" s="39">
        <v>43874</v>
      </c>
      <c r="B3563" s="38">
        <v>0</v>
      </c>
      <c r="C3563" s="38">
        <v>1996.83</v>
      </c>
      <c r="D3563" s="38">
        <v>1996.83</v>
      </c>
      <c r="E3563" s="38">
        <v>1912.92</v>
      </c>
      <c r="F3563" s="38">
        <v>1950.75</v>
      </c>
      <c r="G3563" s="38"/>
      <c r="H3563" s="38"/>
      <c r="I3563" s="38"/>
      <c r="J3563" s="38"/>
      <c r="K3563" s="38"/>
    </row>
    <row r="3564" spans="1:11" x14ac:dyDescent="0.25">
      <c r="A3564" s="39">
        <v>43875</v>
      </c>
      <c r="B3564" s="38">
        <v>0</v>
      </c>
      <c r="C3564" s="38">
        <v>1952.83</v>
      </c>
      <c r="D3564" s="38">
        <v>1981.71</v>
      </c>
      <c r="E3564" s="38">
        <v>1932.6</v>
      </c>
      <c r="F3564" s="38">
        <v>1972.93</v>
      </c>
      <c r="G3564" s="38"/>
      <c r="H3564" s="38"/>
      <c r="I3564" s="38"/>
      <c r="J3564" s="38"/>
      <c r="K3564" s="38"/>
    </row>
    <row r="3565" spans="1:11" x14ac:dyDescent="0.25">
      <c r="A3565" s="39">
        <v>43879</v>
      </c>
      <c r="B3565" s="38">
        <v>0</v>
      </c>
      <c r="C3565" s="38">
        <v>1976.4</v>
      </c>
      <c r="D3565" s="38">
        <v>1976.4</v>
      </c>
      <c r="E3565" s="38">
        <v>1897.02</v>
      </c>
      <c r="F3565" s="38">
        <v>1935.45</v>
      </c>
      <c r="G3565" s="38"/>
      <c r="H3565" s="38"/>
      <c r="I3565" s="38"/>
      <c r="J3565" s="38"/>
      <c r="K3565" s="38"/>
    </row>
    <row r="3566" spans="1:11" x14ac:dyDescent="0.25">
      <c r="A3566" s="39">
        <v>43880</v>
      </c>
      <c r="B3566" s="38">
        <v>0</v>
      </c>
      <c r="C3566" s="38">
        <v>1926.83</v>
      </c>
      <c r="D3566" s="38">
        <v>1981.68</v>
      </c>
      <c r="E3566" s="38">
        <v>1926.83</v>
      </c>
      <c r="F3566" s="38">
        <v>1961.34</v>
      </c>
      <c r="G3566" s="38"/>
      <c r="H3566" s="38"/>
      <c r="I3566" s="38"/>
      <c r="J3566" s="38"/>
      <c r="K3566" s="38"/>
    </row>
    <row r="3567" spans="1:11" x14ac:dyDescent="0.25">
      <c r="A3567" s="39">
        <v>43881</v>
      </c>
      <c r="B3567" s="38">
        <v>0</v>
      </c>
      <c r="C3567" s="38">
        <v>1975.51</v>
      </c>
      <c r="D3567" s="38">
        <v>1975.51</v>
      </c>
      <c r="E3567" s="38">
        <v>1877.36</v>
      </c>
      <c r="F3567" s="38">
        <v>1894.16</v>
      </c>
      <c r="G3567" s="38"/>
      <c r="H3567" s="38"/>
      <c r="I3567" s="38"/>
      <c r="J3567" s="38"/>
      <c r="K3567" s="38"/>
    </row>
    <row r="3568" spans="1:11" x14ac:dyDescent="0.25">
      <c r="A3568" s="39">
        <v>43882</v>
      </c>
      <c r="B3568" s="38">
        <v>0</v>
      </c>
      <c r="C3568" s="38">
        <v>1904.36</v>
      </c>
      <c r="D3568" s="38">
        <v>1904.36</v>
      </c>
      <c r="E3568" s="38">
        <v>1720.84</v>
      </c>
      <c r="F3568" s="38">
        <v>1769.92</v>
      </c>
      <c r="G3568" s="38"/>
      <c r="H3568" s="38"/>
      <c r="I3568" s="38"/>
      <c r="J3568" s="38"/>
      <c r="K3568" s="38"/>
    </row>
    <row r="3569" spans="1:11" x14ac:dyDescent="0.25">
      <c r="A3569" s="39">
        <v>43885</v>
      </c>
      <c r="B3569" s="38">
        <v>0</v>
      </c>
      <c r="C3569" s="38">
        <v>1790.11</v>
      </c>
      <c r="D3569" s="38">
        <v>1790.11</v>
      </c>
      <c r="E3569" s="38">
        <v>1417.2</v>
      </c>
      <c r="F3569" s="38">
        <v>1474.09</v>
      </c>
      <c r="G3569" s="38"/>
      <c r="H3569" s="38"/>
      <c r="I3569" s="38"/>
      <c r="J3569" s="38"/>
      <c r="K3569" s="38"/>
    </row>
    <row r="3570" spans="1:11" x14ac:dyDescent="0.25">
      <c r="A3570" s="39">
        <v>43886</v>
      </c>
      <c r="B3570" s="38">
        <v>0</v>
      </c>
      <c r="C3570" s="38">
        <v>1470.84</v>
      </c>
      <c r="D3570" s="38">
        <v>1510.46</v>
      </c>
      <c r="E3570" s="38">
        <v>1267.4100000000001</v>
      </c>
      <c r="F3570" s="38">
        <v>1316.71</v>
      </c>
      <c r="G3570" s="38"/>
      <c r="H3570" s="38"/>
      <c r="I3570" s="38"/>
      <c r="J3570" s="38"/>
      <c r="K3570" s="38"/>
    </row>
    <row r="3571" spans="1:11" x14ac:dyDescent="0.25">
      <c r="A3571" s="39">
        <v>43887</v>
      </c>
      <c r="B3571" s="38">
        <v>0</v>
      </c>
      <c r="C3571" s="38">
        <v>1325.5</v>
      </c>
      <c r="D3571" s="38">
        <v>1399.78</v>
      </c>
      <c r="E3571" s="38">
        <v>1295.1199999999999</v>
      </c>
      <c r="F3571" s="38">
        <v>1337.59</v>
      </c>
      <c r="G3571" s="38"/>
      <c r="H3571" s="38"/>
      <c r="I3571" s="38"/>
      <c r="J3571" s="38"/>
      <c r="K3571" s="38"/>
    </row>
    <row r="3572" spans="1:11" x14ac:dyDescent="0.25">
      <c r="A3572" s="39">
        <v>43888</v>
      </c>
      <c r="B3572" s="38">
        <v>0</v>
      </c>
      <c r="C3572" s="38">
        <v>1321.88</v>
      </c>
      <c r="D3572" s="38">
        <v>1321.88</v>
      </c>
      <c r="E3572" s="38">
        <v>1087.1199999999999</v>
      </c>
      <c r="F3572" s="38">
        <v>1153.77</v>
      </c>
      <c r="G3572" s="38"/>
      <c r="H3572" s="38"/>
      <c r="I3572" s="38"/>
      <c r="J3572" s="38"/>
      <c r="K3572" s="38"/>
    </row>
    <row r="3573" spans="1:11" x14ac:dyDescent="0.25">
      <c r="A3573" s="39">
        <v>43889</v>
      </c>
      <c r="B3573" s="38">
        <v>0</v>
      </c>
      <c r="C3573" s="38">
        <v>1097.52</v>
      </c>
      <c r="D3573" s="38">
        <v>1117.1300000000001</v>
      </c>
      <c r="E3573" s="38">
        <v>969.06</v>
      </c>
      <c r="F3573" s="38">
        <v>1020.35</v>
      </c>
      <c r="G3573" s="38"/>
      <c r="H3573" s="38"/>
      <c r="I3573" s="38"/>
      <c r="J3573" s="38"/>
      <c r="K3573" s="38"/>
    </row>
    <row r="3574" spans="1:11" x14ac:dyDescent="0.25">
      <c r="A3574" s="39">
        <v>43892</v>
      </c>
      <c r="B3574" s="38">
        <v>0</v>
      </c>
      <c r="C3574" s="38">
        <v>1113.97</v>
      </c>
      <c r="D3574" s="38">
        <v>1116.26</v>
      </c>
      <c r="E3574" s="38">
        <v>1041.22</v>
      </c>
      <c r="F3574" s="38">
        <v>1103.1099999999999</v>
      </c>
      <c r="G3574" s="38"/>
      <c r="H3574" s="38"/>
      <c r="I3574" s="38"/>
      <c r="J3574" s="38"/>
      <c r="K3574" s="38"/>
    </row>
    <row r="3575" spans="1:11" x14ac:dyDescent="0.25">
      <c r="A3575" s="39">
        <v>43893</v>
      </c>
      <c r="B3575" s="38">
        <v>0</v>
      </c>
      <c r="C3575" s="38">
        <v>1097.03</v>
      </c>
      <c r="D3575" s="38">
        <v>1150.5</v>
      </c>
      <c r="E3575" s="38">
        <v>955.12</v>
      </c>
      <c r="F3575" s="38">
        <v>985.42</v>
      </c>
      <c r="G3575" s="38"/>
      <c r="H3575" s="38"/>
      <c r="I3575" s="38"/>
      <c r="J3575" s="38"/>
      <c r="K3575" s="38"/>
    </row>
    <row r="3576" spans="1:11" x14ac:dyDescent="0.25">
      <c r="A3576" s="39">
        <v>43894</v>
      </c>
      <c r="B3576" s="38">
        <v>0</v>
      </c>
      <c r="C3576" s="38">
        <v>979.68</v>
      </c>
      <c r="D3576" s="38">
        <v>1057.6600000000001</v>
      </c>
      <c r="E3576" s="38">
        <v>979.68</v>
      </c>
      <c r="F3576" s="38">
        <v>1038.42</v>
      </c>
      <c r="G3576" s="38"/>
      <c r="H3576" s="38"/>
      <c r="I3576" s="38"/>
      <c r="J3576" s="38"/>
      <c r="K3576" s="38"/>
    </row>
    <row r="3577" spans="1:11" x14ac:dyDescent="0.25">
      <c r="A3577" s="39">
        <v>43895</v>
      </c>
      <c r="B3577" s="38">
        <v>0</v>
      </c>
      <c r="C3577" s="38">
        <v>1032.74</v>
      </c>
      <c r="D3577" s="38">
        <v>1032.74</v>
      </c>
      <c r="E3577" s="38">
        <v>834.46</v>
      </c>
      <c r="F3577" s="38">
        <v>862.89</v>
      </c>
      <c r="G3577" s="38"/>
      <c r="H3577" s="38"/>
      <c r="I3577" s="38"/>
      <c r="J3577" s="38"/>
      <c r="K3577" s="38"/>
    </row>
    <row r="3578" spans="1:11" x14ac:dyDescent="0.25">
      <c r="A3578" s="39">
        <v>43896</v>
      </c>
      <c r="B3578" s="38">
        <v>0</v>
      </c>
      <c r="C3578" s="38">
        <v>881.29</v>
      </c>
      <c r="D3578" s="38">
        <v>881.29</v>
      </c>
      <c r="E3578" s="38">
        <v>683.06</v>
      </c>
      <c r="F3578" s="38">
        <v>779.88</v>
      </c>
      <c r="G3578" s="38"/>
      <c r="H3578" s="38"/>
      <c r="I3578" s="38"/>
      <c r="J3578" s="38"/>
      <c r="K3578" s="38"/>
    </row>
    <row r="3579" spans="1:11" x14ac:dyDescent="0.25">
      <c r="A3579" s="39">
        <v>43899</v>
      </c>
      <c r="B3579" s="38">
        <v>0</v>
      </c>
      <c r="C3579" s="38">
        <v>783.6</v>
      </c>
      <c r="D3579" s="38">
        <v>783.6</v>
      </c>
      <c r="E3579" s="38">
        <v>476.17</v>
      </c>
      <c r="F3579" s="38">
        <v>605.71</v>
      </c>
      <c r="G3579" s="38"/>
      <c r="H3579" s="38"/>
      <c r="I3579" s="38"/>
      <c r="J3579" s="38"/>
      <c r="K3579" s="38"/>
    </row>
    <row r="3580" spans="1:11" x14ac:dyDescent="0.25">
      <c r="A3580" s="39">
        <v>43900</v>
      </c>
      <c r="B3580" s="38">
        <v>0</v>
      </c>
      <c r="C3580" s="38">
        <v>615.58000000000004</v>
      </c>
      <c r="D3580" s="38">
        <v>665.05</v>
      </c>
      <c r="E3580" s="38">
        <v>592.9</v>
      </c>
      <c r="F3580" s="38">
        <v>641.19000000000005</v>
      </c>
      <c r="G3580" s="38"/>
      <c r="H3580" s="38"/>
      <c r="I3580" s="38"/>
      <c r="J3580" s="38"/>
      <c r="K3580" s="38"/>
    </row>
    <row r="3581" spans="1:11" x14ac:dyDescent="0.25">
      <c r="A3581" s="39">
        <v>43901</v>
      </c>
      <c r="B3581" s="38">
        <v>0</v>
      </c>
      <c r="C3581" s="38">
        <v>641.20000000000005</v>
      </c>
      <c r="D3581" s="38">
        <v>641.20000000000005</v>
      </c>
      <c r="E3581" s="38">
        <v>542.83000000000004</v>
      </c>
      <c r="F3581" s="38">
        <v>563.77</v>
      </c>
      <c r="G3581" s="38"/>
      <c r="H3581" s="38"/>
      <c r="I3581" s="38"/>
      <c r="J3581" s="38"/>
      <c r="K3581" s="38"/>
    </row>
    <row r="3582" spans="1:11" x14ac:dyDescent="0.25">
      <c r="A3582" s="39">
        <v>43902</v>
      </c>
      <c r="B3582" s="38">
        <v>0</v>
      </c>
      <c r="C3582" s="38">
        <v>570.23</v>
      </c>
      <c r="D3582" s="38">
        <v>570.23</v>
      </c>
      <c r="E3582" s="38">
        <v>411.24</v>
      </c>
      <c r="F3582" s="38">
        <v>440.06</v>
      </c>
      <c r="G3582" s="38"/>
      <c r="H3582" s="38"/>
      <c r="I3582" s="38"/>
      <c r="J3582" s="38"/>
      <c r="K3582" s="38"/>
    </row>
    <row r="3583" spans="1:11" x14ac:dyDescent="0.25">
      <c r="A3583" s="39">
        <v>43903</v>
      </c>
      <c r="B3583" s="38">
        <v>0</v>
      </c>
      <c r="C3583" s="38">
        <v>452.67</v>
      </c>
      <c r="D3583" s="38">
        <v>484.6</v>
      </c>
      <c r="E3583" s="38">
        <v>415.09</v>
      </c>
      <c r="F3583" s="38">
        <v>474.64</v>
      </c>
      <c r="G3583" s="38"/>
      <c r="H3583" s="38"/>
      <c r="I3583" s="38"/>
      <c r="J3583" s="38"/>
      <c r="K3583" s="38"/>
    </row>
    <row r="3584" spans="1:11" x14ac:dyDescent="0.25">
      <c r="A3584" s="39">
        <v>43906</v>
      </c>
      <c r="B3584" s="38">
        <v>0</v>
      </c>
      <c r="C3584" s="38">
        <v>476.76</v>
      </c>
      <c r="D3584" s="38">
        <v>476.76</v>
      </c>
      <c r="E3584" s="38">
        <v>270.39999999999998</v>
      </c>
      <c r="F3584" s="38">
        <v>276.98</v>
      </c>
      <c r="G3584" s="38"/>
      <c r="H3584" s="38"/>
      <c r="I3584" s="38"/>
      <c r="J3584" s="38"/>
      <c r="K3584" s="38"/>
    </row>
    <row r="3585" spans="1:11" x14ac:dyDescent="0.25">
      <c r="A3585" s="39">
        <v>43907</v>
      </c>
      <c r="B3585" s="38">
        <v>0</v>
      </c>
      <c r="C3585" s="38">
        <v>304.60000000000002</v>
      </c>
      <c r="D3585" s="38">
        <v>308.05</v>
      </c>
      <c r="E3585" s="38">
        <v>270.64</v>
      </c>
      <c r="F3585" s="38">
        <v>286.22000000000003</v>
      </c>
      <c r="G3585" s="38"/>
      <c r="H3585" s="38"/>
      <c r="I3585" s="38"/>
      <c r="J3585" s="38"/>
      <c r="K3585" s="38"/>
    </row>
    <row r="3586" spans="1:11" x14ac:dyDescent="0.25">
      <c r="A3586" s="39">
        <v>43908</v>
      </c>
      <c r="B3586" s="38">
        <v>0</v>
      </c>
      <c r="C3586" s="38">
        <v>283.76</v>
      </c>
      <c r="D3586" s="38">
        <v>283.76</v>
      </c>
      <c r="E3586" s="38">
        <v>189.71</v>
      </c>
      <c r="F3586" s="38">
        <v>228.87</v>
      </c>
      <c r="G3586" s="38"/>
      <c r="H3586" s="38"/>
      <c r="I3586" s="38"/>
      <c r="J3586" s="38"/>
      <c r="K3586" s="38"/>
    </row>
    <row r="3587" spans="1:11" x14ac:dyDescent="0.25">
      <c r="A3587" s="39">
        <v>43909</v>
      </c>
      <c r="B3587" s="38">
        <v>0</v>
      </c>
      <c r="C3587" s="38">
        <v>237.11</v>
      </c>
      <c r="D3587" s="38">
        <v>266.73</v>
      </c>
      <c r="E3587" s="38">
        <v>212.56</v>
      </c>
      <c r="F3587" s="38">
        <v>263.76</v>
      </c>
      <c r="G3587" s="38"/>
      <c r="H3587" s="38"/>
      <c r="I3587" s="38"/>
      <c r="J3587" s="38"/>
      <c r="K3587" s="38"/>
    </row>
    <row r="3588" spans="1:11" x14ac:dyDescent="0.25">
      <c r="A3588" s="39">
        <v>43910</v>
      </c>
      <c r="B3588" s="38">
        <v>0</v>
      </c>
      <c r="C3588" s="38">
        <v>238.34</v>
      </c>
      <c r="D3588" s="38">
        <v>296.79000000000002</v>
      </c>
      <c r="E3588" s="38">
        <v>238.34</v>
      </c>
      <c r="F3588" s="38">
        <v>259.57</v>
      </c>
      <c r="G3588" s="38"/>
      <c r="H3588" s="38"/>
      <c r="I3588" s="38"/>
      <c r="J3588" s="38"/>
      <c r="K3588" s="38"/>
    </row>
    <row r="3589" spans="1:11" x14ac:dyDescent="0.25">
      <c r="A3589" s="39">
        <v>43913</v>
      </c>
      <c r="B3589" s="38">
        <v>0</v>
      </c>
      <c r="C3589" s="38">
        <v>260.37</v>
      </c>
      <c r="D3589" s="38">
        <v>310.70999999999998</v>
      </c>
      <c r="E3589" s="38">
        <v>260.37</v>
      </c>
      <c r="F3589" s="38">
        <v>302.95999999999998</v>
      </c>
      <c r="G3589" s="38"/>
      <c r="H3589" s="38"/>
      <c r="I3589" s="38"/>
      <c r="J3589" s="38"/>
      <c r="K3589" s="38"/>
    </row>
    <row r="3590" spans="1:11" x14ac:dyDescent="0.25">
      <c r="A3590" s="39">
        <v>43914</v>
      </c>
      <c r="B3590" s="38">
        <v>0</v>
      </c>
      <c r="C3590" s="38">
        <v>310.55</v>
      </c>
      <c r="D3590" s="38">
        <v>369.17</v>
      </c>
      <c r="E3590" s="38">
        <v>310.55</v>
      </c>
      <c r="F3590" s="38">
        <v>325.32</v>
      </c>
      <c r="G3590" s="38"/>
      <c r="H3590" s="38"/>
      <c r="I3590" s="38"/>
      <c r="J3590" s="38"/>
      <c r="K3590" s="38"/>
    </row>
    <row r="3591" spans="1:11" x14ac:dyDescent="0.25">
      <c r="A3591" s="39">
        <v>43915</v>
      </c>
      <c r="B3591" s="38">
        <v>0</v>
      </c>
      <c r="C3591" s="38">
        <v>324.89</v>
      </c>
      <c r="D3591" s="38">
        <v>324.89</v>
      </c>
      <c r="E3591" s="38">
        <v>287.77</v>
      </c>
      <c r="F3591" s="38">
        <v>303</v>
      </c>
      <c r="G3591" s="38"/>
      <c r="H3591" s="38"/>
      <c r="I3591" s="38"/>
      <c r="J3591" s="38"/>
      <c r="K3591" s="38"/>
    </row>
    <row r="3592" spans="1:11" x14ac:dyDescent="0.25">
      <c r="A3592" s="39">
        <v>43916</v>
      </c>
      <c r="B3592" s="38">
        <v>0</v>
      </c>
      <c r="C3592" s="38">
        <v>302.68</v>
      </c>
      <c r="D3592" s="38">
        <v>334.87</v>
      </c>
      <c r="E3592" s="38">
        <v>302.68</v>
      </c>
      <c r="F3592" s="38">
        <v>327.64999999999998</v>
      </c>
      <c r="G3592" s="38"/>
      <c r="H3592" s="38"/>
      <c r="I3592" s="38"/>
      <c r="J3592" s="38"/>
      <c r="K3592" s="38"/>
    </row>
    <row r="3593" spans="1:11" x14ac:dyDescent="0.25">
      <c r="A3593" s="39">
        <v>43917</v>
      </c>
      <c r="B3593" s="38">
        <v>0</v>
      </c>
      <c r="C3593" s="38">
        <v>334.87</v>
      </c>
      <c r="D3593" s="38">
        <v>334.87</v>
      </c>
      <c r="E3593" s="38">
        <v>288.82</v>
      </c>
      <c r="F3593" s="38">
        <v>300.70999999999998</v>
      </c>
      <c r="G3593" s="38"/>
      <c r="H3593" s="38"/>
      <c r="I3593" s="38"/>
      <c r="J3593" s="38"/>
      <c r="K3593" s="38"/>
    </row>
    <row r="3594" spans="1:11" x14ac:dyDescent="0.25">
      <c r="A3594" s="39">
        <v>43920</v>
      </c>
      <c r="B3594" s="38">
        <v>0</v>
      </c>
      <c r="C3594" s="38">
        <v>288.82</v>
      </c>
      <c r="D3594" s="38">
        <v>309.81</v>
      </c>
      <c r="E3594" s="38">
        <v>288.82</v>
      </c>
      <c r="F3594" s="38">
        <v>307.58999999999997</v>
      </c>
      <c r="G3594" s="38"/>
      <c r="H3594" s="38"/>
      <c r="I3594" s="38"/>
      <c r="J3594" s="38"/>
      <c r="K3594" s="38"/>
    </row>
    <row r="3595" spans="1:11" x14ac:dyDescent="0.25">
      <c r="A3595" s="39">
        <v>43921</v>
      </c>
      <c r="B3595" s="38">
        <v>0</v>
      </c>
      <c r="C3595" s="38">
        <v>308.70999999999998</v>
      </c>
      <c r="D3595" s="38">
        <v>329.38</v>
      </c>
      <c r="E3595" s="38">
        <v>306.26</v>
      </c>
      <c r="F3595" s="38">
        <v>324.70999999999998</v>
      </c>
      <c r="G3595" s="38"/>
      <c r="H3595" s="38"/>
      <c r="I3595" s="38"/>
      <c r="J3595" s="38"/>
      <c r="K3595" s="38"/>
    </row>
    <row r="3596" spans="1:11" x14ac:dyDescent="0.25">
      <c r="A3596" s="39">
        <v>43922</v>
      </c>
      <c r="B3596" s="38">
        <v>0</v>
      </c>
      <c r="C3596" s="38">
        <v>324.93</v>
      </c>
      <c r="D3596" s="38">
        <v>324.93</v>
      </c>
      <c r="E3596" s="38">
        <v>291.54000000000002</v>
      </c>
      <c r="F3596" s="38">
        <v>296.2</v>
      </c>
      <c r="G3596" s="38"/>
      <c r="H3596" s="38"/>
      <c r="I3596" s="38"/>
      <c r="J3596" s="38"/>
      <c r="K3596" s="38"/>
    </row>
    <row r="3597" spans="1:11" x14ac:dyDescent="0.25">
      <c r="A3597" s="39">
        <v>43923</v>
      </c>
      <c r="B3597" s="38">
        <v>0</v>
      </c>
      <c r="C3597" s="38">
        <v>293.42</v>
      </c>
      <c r="D3597" s="38">
        <v>315.27999999999997</v>
      </c>
      <c r="E3597" s="38">
        <v>293.42</v>
      </c>
      <c r="F3597" s="38">
        <v>312.11</v>
      </c>
      <c r="G3597" s="38"/>
      <c r="H3597" s="38"/>
      <c r="I3597" s="38"/>
      <c r="J3597" s="38"/>
      <c r="K3597" s="38"/>
    </row>
    <row r="3598" spans="1:11" x14ac:dyDescent="0.25">
      <c r="A3598" s="39">
        <v>43924</v>
      </c>
      <c r="B3598" s="38">
        <v>0</v>
      </c>
      <c r="C3598" s="38">
        <v>315.11</v>
      </c>
      <c r="D3598" s="38">
        <v>329.49</v>
      </c>
      <c r="E3598" s="38">
        <v>310.55</v>
      </c>
      <c r="F3598" s="38">
        <v>326.51</v>
      </c>
      <c r="G3598" s="38"/>
      <c r="H3598" s="38"/>
      <c r="I3598" s="38"/>
      <c r="J3598" s="38"/>
      <c r="K3598" s="38"/>
    </row>
    <row r="3599" spans="1:11" x14ac:dyDescent="0.25">
      <c r="A3599" s="39">
        <v>43927</v>
      </c>
      <c r="B3599" s="38">
        <v>0</v>
      </c>
      <c r="C3599" s="38">
        <v>325.89999999999998</v>
      </c>
      <c r="D3599" s="38">
        <v>354.19</v>
      </c>
      <c r="E3599" s="38">
        <v>325.89999999999998</v>
      </c>
      <c r="F3599" s="38">
        <v>350.43</v>
      </c>
      <c r="G3599" s="38"/>
      <c r="H3599" s="38"/>
      <c r="I3599" s="38"/>
      <c r="J3599" s="38"/>
      <c r="K3599" s="38"/>
    </row>
    <row r="3600" spans="1:11" x14ac:dyDescent="0.25">
      <c r="A3600" s="39">
        <v>43928</v>
      </c>
      <c r="B3600" s="38">
        <v>0</v>
      </c>
      <c r="C3600" s="38">
        <v>349.82</v>
      </c>
      <c r="D3600" s="38">
        <v>360.87</v>
      </c>
      <c r="E3600" s="38">
        <v>330.6</v>
      </c>
      <c r="F3600" s="38">
        <v>342.29</v>
      </c>
      <c r="G3600" s="38"/>
      <c r="H3600" s="38"/>
      <c r="I3600" s="38"/>
      <c r="J3600" s="38"/>
      <c r="K3600" s="38"/>
    </row>
    <row r="3601" spans="1:11" x14ac:dyDescent="0.25">
      <c r="A3601" s="39">
        <v>43929</v>
      </c>
      <c r="B3601" s="38">
        <v>0</v>
      </c>
      <c r="C3601" s="38">
        <v>330.74</v>
      </c>
      <c r="D3601" s="38">
        <v>351.09</v>
      </c>
      <c r="E3601" s="38">
        <v>330.74</v>
      </c>
      <c r="F3601" s="38">
        <v>347.52</v>
      </c>
      <c r="G3601" s="38"/>
      <c r="H3601" s="38"/>
      <c r="I3601" s="38"/>
      <c r="J3601" s="38"/>
      <c r="K3601" s="38"/>
    </row>
    <row r="3602" spans="1:11" x14ac:dyDescent="0.25">
      <c r="A3602" s="39">
        <v>43930</v>
      </c>
      <c r="B3602" s="38">
        <v>0</v>
      </c>
      <c r="C3602" s="38">
        <v>345.62</v>
      </c>
      <c r="D3602" s="38">
        <v>355.98</v>
      </c>
      <c r="E3602" s="38">
        <v>342.9</v>
      </c>
      <c r="F3602" s="38">
        <v>353.98</v>
      </c>
      <c r="G3602" s="38"/>
      <c r="H3602" s="38"/>
      <c r="I3602" s="38"/>
      <c r="J3602" s="38"/>
      <c r="K3602" s="38"/>
    </row>
    <row r="3603" spans="1:11" x14ac:dyDescent="0.25">
      <c r="A3603" s="39">
        <v>43934</v>
      </c>
      <c r="B3603" s="38">
        <v>0</v>
      </c>
      <c r="C3603" s="38">
        <v>355.98</v>
      </c>
      <c r="D3603" s="38">
        <v>363.36</v>
      </c>
      <c r="E3603" s="38">
        <v>346.21</v>
      </c>
      <c r="F3603" s="38">
        <v>360.56</v>
      </c>
      <c r="G3603" s="38"/>
      <c r="H3603" s="38"/>
      <c r="I3603" s="38"/>
      <c r="J3603" s="38"/>
      <c r="K3603" s="38"/>
    </row>
    <row r="3604" spans="1:11" x14ac:dyDescent="0.25">
      <c r="A3604" s="39">
        <v>43935</v>
      </c>
      <c r="B3604" s="38">
        <v>0</v>
      </c>
      <c r="C3604" s="38">
        <v>363.36</v>
      </c>
      <c r="D3604" s="38">
        <v>394.8</v>
      </c>
      <c r="E3604" s="38">
        <v>363.36</v>
      </c>
      <c r="F3604" s="38">
        <v>390.89</v>
      </c>
      <c r="G3604" s="38"/>
      <c r="H3604" s="38"/>
      <c r="I3604" s="38"/>
      <c r="J3604" s="38"/>
      <c r="K3604" s="38"/>
    </row>
    <row r="3605" spans="1:11" x14ac:dyDescent="0.25">
      <c r="A3605" s="39">
        <v>43936</v>
      </c>
      <c r="B3605" s="38">
        <v>0</v>
      </c>
      <c r="C3605" s="38">
        <v>394.26</v>
      </c>
      <c r="D3605" s="38">
        <v>394.26</v>
      </c>
      <c r="E3605" s="38">
        <v>349.05</v>
      </c>
      <c r="F3605" s="38">
        <v>358.21</v>
      </c>
      <c r="G3605" s="38"/>
      <c r="H3605" s="38"/>
      <c r="I3605" s="38"/>
      <c r="J3605" s="38"/>
      <c r="K3605" s="38"/>
    </row>
    <row r="3606" spans="1:11" x14ac:dyDescent="0.25">
      <c r="A3606" s="39">
        <v>43937</v>
      </c>
      <c r="B3606" s="38">
        <v>0</v>
      </c>
      <c r="C3606" s="38">
        <v>354.89</v>
      </c>
      <c r="D3606" s="38">
        <v>363.92</v>
      </c>
      <c r="E3606" s="38">
        <v>351.72</v>
      </c>
      <c r="F3606" s="38">
        <v>355.35</v>
      </c>
      <c r="G3606" s="38"/>
      <c r="H3606" s="38"/>
      <c r="I3606" s="38"/>
      <c r="J3606" s="38"/>
      <c r="K3606" s="38"/>
    </row>
    <row r="3607" spans="1:11" x14ac:dyDescent="0.25">
      <c r="A3607" s="39">
        <v>43938</v>
      </c>
      <c r="B3607" s="38">
        <v>0</v>
      </c>
      <c r="C3607" s="38">
        <v>358.47</v>
      </c>
      <c r="D3607" s="38">
        <v>375.21</v>
      </c>
      <c r="E3607" s="38">
        <v>358.47</v>
      </c>
      <c r="F3607" s="38">
        <v>371.55</v>
      </c>
      <c r="G3607" s="38"/>
      <c r="H3607" s="38"/>
      <c r="I3607" s="38"/>
      <c r="J3607" s="38"/>
      <c r="K3607" s="38"/>
    </row>
    <row r="3608" spans="1:11" x14ac:dyDescent="0.25">
      <c r="A3608" s="39">
        <v>43941</v>
      </c>
      <c r="B3608" s="38">
        <v>0</v>
      </c>
      <c r="C3608" s="38">
        <v>374.75</v>
      </c>
      <c r="D3608" s="38">
        <v>374.75</v>
      </c>
      <c r="E3608" s="38">
        <v>327.44</v>
      </c>
      <c r="F3608" s="38">
        <v>335.42</v>
      </c>
      <c r="G3608" s="38"/>
      <c r="H3608" s="38"/>
      <c r="I3608" s="38"/>
      <c r="J3608" s="38"/>
      <c r="K3608" s="38"/>
    </row>
    <row r="3609" spans="1:11" x14ac:dyDescent="0.25">
      <c r="A3609" s="39">
        <v>43942</v>
      </c>
      <c r="B3609" s="38">
        <v>0</v>
      </c>
      <c r="C3609" s="38">
        <v>327.44</v>
      </c>
      <c r="D3609" s="38">
        <v>327.44</v>
      </c>
      <c r="E3609" s="38">
        <v>293.11</v>
      </c>
      <c r="F3609" s="38">
        <v>307.83999999999997</v>
      </c>
      <c r="G3609" s="38"/>
      <c r="H3609" s="38"/>
      <c r="I3609" s="38"/>
      <c r="J3609" s="38"/>
      <c r="K3609" s="38"/>
    </row>
    <row r="3610" spans="1:11" x14ac:dyDescent="0.25">
      <c r="A3610" s="39">
        <v>43943</v>
      </c>
      <c r="B3610" s="38">
        <v>0</v>
      </c>
      <c r="C3610" s="38">
        <v>306.37</v>
      </c>
      <c r="D3610" s="38">
        <v>325.20999999999998</v>
      </c>
      <c r="E3610" s="38">
        <v>306.37</v>
      </c>
      <c r="F3610" s="38">
        <v>322.36</v>
      </c>
      <c r="G3610" s="38"/>
      <c r="H3610" s="38"/>
      <c r="I3610" s="38"/>
      <c r="J3610" s="38"/>
      <c r="K3610" s="38"/>
    </row>
    <row r="3611" spans="1:11" x14ac:dyDescent="0.25">
      <c r="A3611" s="39">
        <v>43944</v>
      </c>
      <c r="B3611" s="38">
        <v>0</v>
      </c>
      <c r="C3611" s="38">
        <v>322.58999999999997</v>
      </c>
      <c r="D3611" s="38">
        <v>332.74</v>
      </c>
      <c r="E3611" s="38">
        <v>316.85000000000002</v>
      </c>
      <c r="F3611" s="38">
        <v>323.77</v>
      </c>
      <c r="G3611" s="38"/>
      <c r="H3611" s="38"/>
      <c r="I3611" s="38"/>
      <c r="J3611" s="38"/>
      <c r="K3611" s="38"/>
    </row>
    <row r="3612" spans="1:11" x14ac:dyDescent="0.25">
      <c r="A3612" s="39">
        <v>43945</v>
      </c>
      <c r="B3612" s="38">
        <v>0</v>
      </c>
      <c r="C3612" s="38">
        <v>320.02999999999997</v>
      </c>
      <c r="D3612" s="38">
        <v>343.75</v>
      </c>
      <c r="E3612" s="38">
        <v>320.02999999999997</v>
      </c>
      <c r="F3612" s="38">
        <v>340.05</v>
      </c>
      <c r="G3612" s="38"/>
      <c r="H3612" s="38"/>
      <c r="I3612" s="38"/>
      <c r="J3612" s="38"/>
      <c r="K3612" s="38"/>
    </row>
    <row r="3613" spans="1:11" x14ac:dyDescent="0.25">
      <c r="A3613" s="39">
        <v>43948</v>
      </c>
      <c r="B3613" s="38">
        <v>0</v>
      </c>
      <c r="C3613" s="38">
        <v>343.75</v>
      </c>
      <c r="D3613" s="38">
        <v>371.24</v>
      </c>
      <c r="E3613" s="38">
        <v>343.75</v>
      </c>
      <c r="F3613" s="38">
        <v>366.43</v>
      </c>
      <c r="G3613" s="38"/>
      <c r="H3613" s="38"/>
      <c r="I3613" s="38"/>
      <c r="J3613" s="38"/>
      <c r="K3613" s="38"/>
    </row>
    <row r="3614" spans="1:11" x14ac:dyDescent="0.25">
      <c r="A3614" s="39">
        <v>43949</v>
      </c>
      <c r="B3614" s="38">
        <v>0</v>
      </c>
      <c r="C3614" s="38">
        <v>368.09</v>
      </c>
      <c r="D3614" s="38">
        <v>380.88</v>
      </c>
      <c r="E3614" s="38">
        <v>356.79</v>
      </c>
      <c r="F3614" s="38">
        <v>360.85</v>
      </c>
      <c r="G3614" s="38"/>
      <c r="H3614" s="38"/>
      <c r="I3614" s="38"/>
      <c r="J3614" s="38"/>
      <c r="K3614" s="38"/>
    </row>
    <row r="3615" spans="1:11" x14ac:dyDescent="0.25">
      <c r="A3615" s="39">
        <v>43950</v>
      </c>
      <c r="B3615" s="38">
        <v>0</v>
      </c>
      <c r="C3615" s="38">
        <v>364.43</v>
      </c>
      <c r="D3615" s="38">
        <v>390.58</v>
      </c>
      <c r="E3615" s="38">
        <v>364.43</v>
      </c>
      <c r="F3615" s="38">
        <v>383.49</v>
      </c>
      <c r="G3615" s="38"/>
      <c r="H3615" s="38"/>
      <c r="I3615" s="38"/>
      <c r="J3615" s="38"/>
      <c r="K3615" s="38"/>
    </row>
    <row r="3616" spans="1:11" x14ac:dyDescent="0.25">
      <c r="A3616" s="39">
        <v>43951</v>
      </c>
      <c r="B3616" s="38">
        <v>0</v>
      </c>
      <c r="C3616" s="38">
        <v>386.98</v>
      </c>
      <c r="D3616" s="38">
        <v>386.98</v>
      </c>
      <c r="E3616" s="38">
        <v>356.19</v>
      </c>
      <c r="F3616" s="38">
        <v>369.32</v>
      </c>
      <c r="G3616" s="38"/>
      <c r="H3616" s="38"/>
      <c r="I3616" s="38"/>
      <c r="J3616" s="38"/>
      <c r="K3616" s="38"/>
    </row>
    <row r="3617" spans="1:11" x14ac:dyDescent="0.25">
      <c r="A3617" s="39">
        <v>43952</v>
      </c>
      <c r="B3617" s="38">
        <v>0</v>
      </c>
      <c r="C3617" s="38">
        <v>366.2</v>
      </c>
      <c r="D3617" s="38">
        <v>366.2</v>
      </c>
      <c r="E3617" s="38">
        <v>329.01</v>
      </c>
      <c r="F3617" s="38">
        <v>337.31</v>
      </c>
      <c r="G3617" s="38"/>
      <c r="H3617" s="38"/>
      <c r="I3617" s="38"/>
      <c r="J3617" s="38"/>
      <c r="K3617" s="38"/>
    </row>
    <row r="3618" spans="1:11" x14ac:dyDescent="0.25">
      <c r="A3618" s="39">
        <v>43955</v>
      </c>
      <c r="B3618" s="38">
        <v>0</v>
      </c>
      <c r="C3618" s="38">
        <v>333.15</v>
      </c>
      <c r="D3618" s="38">
        <v>346.01</v>
      </c>
      <c r="E3618" s="38">
        <v>323.01</v>
      </c>
      <c r="F3618" s="38">
        <v>344.75</v>
      </c>
      <c r="G3618" s="38"/>
      <c r="H3618" s="38"/>
      <c r="I3618" s="38"/>
      <c r="J3618" s="38"/>
      <c r="K3618" s="38"/>
    </row>
    <row r="3619" spans="1:11" x14ac:dyDescent="0.25">
      <c r="A3619" s="39">
        <v>43956</v>
      </c>
      <c r="B3619" s="38">
        <v>0</v>
      </c>
      <c r="C3619" s="38">
        <v>345.3</v>
      </c>
      <c r="D3619" s="38">
        <v>368.81</v>
      </c>
      <c r="E3619" s="38">
        <v>345.3</v>
      </c>
      <c r="F3619" s="38">
        <v>359.01</v>
      </c>
      <c r="G3619" s="38"/>
      <c r="H3619" s="38"/>
      <c r="I3619" s="38"/>
      <c r="J3619" s="38"/>
      <c r="K3619" s="38"/>
    </row>
    <row r="3620" spans="1:11" x14ac:dyDescent="0.25">
      <c r="A3620" s="39">
        <v>43957</v>
      </c>
      <c r="B3620" s="38">
        <v>0</v>
      </c>
      <c r="C3620" s="38">
        <v>359.12</v>
      </c>
      <c r="D3620" s="38">
        <v>366.91</v>
      </c>
      <c r="E3620" s="38">
        <v>351.5</v>
      </c>
      <c r="F3620" s="38">
        <v>355.79</v>
      </c>
      <c r="G3620" s="38"/>
      <c r="H3620" s="38"/>
      <c r="I3620" s="38"/>
      <c r="J3620" s="38"/>
      <c r="K3620" s="38"/>
    </row>
    <row r="3621" spans="1:11" x14ac:dyDescent="0.25">
      <c r="A3621" s="39">
        <v>43958</v>
      </c>
      <c r="B3621" s="38">
        <v>0</v>
      </c>
      <c r="C3621" s="38">
        <v>351.73</v>
      </c>
      <c r="D3621" s="38">
        <v>374</v>
      </c>
      <c r="E3621" s="38">
        <v>351.73</v>
      </c>
      <c r="F3621" s="38">
        <v>367.88</v>
      </c>
      <c r="G3621" s="38"/>
      <c r="H3621" s="38"/>
      <c r="I3621" s="38"/>
      <c r="J3621" s="38"/>
      <c r="K3621" s="38"/>
    </row>
    <row r="3622" spans="1:11" x14ac:dyDescent="0.25">
      <c r="A3622" s="39">
        <v>43959</v>
      </c>
      <c r="B3622" s="38">
        <v>0</v>
      </c>
      <c r="C3622" s="38">
        <v>374</v>
      </c>
      <c r="D3622" s="38">
        <v>399.1</v>
      </c>
      <c r="E3622" s="38">
        <v>374</v>
      </c>
      <c r="F3622" s="38">
        <v>393.71</v>
      </c>
      <c r="G3622" s="38"/>
      <c r="H3622" s="38"/>
      <c r="I3622" s="38"/>
      <c r="J3622" s="38"/>
      <c r="K3622" s="38"/>
    </row>
    <row r="3623" spans="1:11" x14ac:dyDescent="0.25">
      <c r="A3623" s="39">
        <v>43962</v>
      </c>
      <c r="B3623" s="38">
        <v>0</v>
      </c>
      <c r="C3623" s="38">
        <v>398.74</v>
      </c>
      <c r="D3623" s="38">
        <v>422.44</v>
      </c>
      <c r="E3623" s="38">
        <v>382.76</v>
      </c>
      <c r="F3623" s="38">
        <v>420.26</v>
      </c>
      <c r="G3623" s="38"/>
      <c r="H3623" s="38"/>
      <c r="I3623" s="38"/>
      <c r="J3623" s="38"/>
      <c r="K3623" s="38"/>
    </row>
    <row r="3624" spans="1:11" x14ac:dyDescent="0.25">
      <c r="A3624" s="39">
        <v>43963</v>
      </c>
      <c r="B3624" s="38">
        <v>0</v>
      </c>
      <c r="C3624" s="38">
        <v>422.44</v>
      </c>
      <c r="D3624" s="38">
        <v>435.74</v>
      </c>
      <c r="E3624" s="38">
        <v>358.88</v>
      </c>
      <c r="F3624" s="38">
        <v>383.42</v>
      </c>
      <c r="G3624" s="38"/>
      <c r="H3624" s="38"/>
      <c r="I3624" s="38"/>
      <c r="J3624" s="38"/>
      <c r="K3624" s="38"/>
    </row>
    <row r="3625" spans="1:11" x14ac:dyDescent="0.25">
      <c r="A3625" s="39">
        <v>43964</v>
      </c>
      <c r="B3625" s="38">
        <v>0</v>
      </c>
      <c r="C3625" s="38">
        <v>358.88</v>
      </c>
      <c r="D3625" s="38">
        <v>381.88</v>
      </c>
      <c r="E3625" s="38">
        <v>322.02999999999997</v>
      </c>
      <c r="F3625" s="38">
        <v>337.43</v>
      </c>
      <c r="G3625" s="38"/>
      <c r="H3625" s="38"/>
      <c r="I3625" s="38"/>
      <c r="J3625" s="38"/>
      <c r="K3625" s="38"/>
    </row>
    <row r="3626" spans="1:11" x14ac:dyDescent="0.25">
      <c r="A3626" s="39">
        <v>43965</v>
      </c>
      <c r="B3626" s="38">
        <v>0</v>
      </c>
      <c r="C3626" s="38">
        <v>336.51</v>
      </c>
      <c r="D3626" s="38">
        <v>359.42</v>
      </c>
      <c r="E3626" s="38">
        <v>311.20999999999998</v>
      </c>
      <c r="F3626" s="38">
        <v>353.03</v>
      </c>
      <c r="G3626" s="38"/>
      <c r="H3626" s="38"/>
      <c r="I3626" s="38"/>
      <c r="J3626" s="38"/>
      <c r="K3626" s="38"/>
    </row>
    <row r="3627" spans="1:11" x14ac:dyDescent="0.25">
      <c r="A3627" s="39">
        <v>43966</v>
      </c>
      <c r="B3627" s="38">
        <v>0</v>
      </c>
      <c r="C3627" s="38">
        <v>358.46</v>
      </c>
      <c r="D3627" s="38">
        <v>365.5</v>
      </c>
      <c r="E3627" s="38">
        <v>334.18</v>
      </c>
      <c r="F3627" s="38">
        <v>363.68</v>
      </c>
      <c r="G3627" s="38"/>
      <c r="H3627" s="38"/>
      <c r="I3627" s="38"/>
      <c r="J3627" s="38"/>
      <c r="K3627" s="38"/>
    </row>
    <row r="3628" spans="1:11" x14ac:dyDescent="0.25">
      <c r="A3628" s="39">
        <v>43969</v>
      </c>
      <c r="B3628" s="38">
        <v>0</v>
      </c>
      <c r="C3628" s="38">
        <v>360.25</v>
      </c>
      <c r="D3628" s="38">
        <v>393.58</v>
      </c>
      <c r="E3628" s="38">
        <v>360.25</v>
      </c>
      <c r="F3628" s="38">
        <v>388.85</v>
      </c>
      <c r="G3628" s="38"/>
      <c r="H3628" s="38"/>
      <c r="I3628" s="38"/>
      <c r="J3628" s="38"/>
      <c r="K3628" s="38"/>
    </row>
    <row r="3629" spans="1:11" x14ac:dyDescent="0.25">
      <c r="A3629" s="39">
        <v>43970</v>
      </c>
      <c r="B3629" s="38">
        <v>0</v>
      </c>
      <c r="C3629" s="38">
        <v>390.75</v>
      </c>
      <c r="D3629" s="38">
        <v>395.23</v>
      </c>
      <c r="E3629" s="38">
        <v>365.27</v>
      </c>
      <c r="F3629" s="38">
        <v>372.23</v>
      </c>
      <c r="G3629" s="38"/>
      <c r="H3629" s="38"/>
      <c r="I3629" s="38"/>
      <c r="J3629" s="38"/>
      <c r="K3629" s="38"/>
    </row>
    <row r="3630" spans="1:11" x14ac:dyDescent="0.25">
      <c r="A3630" s="39">
        <v>43971</v>
      </c>
      <c r="B3630" s="38">
        <v>0</v>
      </c>
      <c r="C3630" s="38">
        <v>365.27</v>
      </c>
      <c r="D3630" s="38">
        <v>394.6</v>
      </c>
      <c r="E3630" s="38">
        <v>365.27</v>
      </c>
      <c r="F3630" s="38">
        <v>390.53</v>
      </c>
      <c r="G3630" s="38"/>
      <c r="H3630" s="38"/>
      <c r="I3630" s="38"/>
      <c r="J3630" s="38"/>
      <c r="K3630" s="38"/>
    </row>
    <row r="3631" spans="1:11" x14ac:dyDescent="0.25">
      <c r="A3631" s="39">
        <v>43972</v>
      </c>
      <c r="B3631" s="38">
        <v>0</v>
      </c>
      <c r="C3631" s="38">
        <v>392.24</v>
      </c>
      <c r="D3631" s="38">
        <v>392.24</v>
      </c>
      <c r="E3631" s="38">
        <v>374.02</v>
      </c>
      <c r="F3631" s="38">
        <v>382.87</v>
      </c>
      <c r="G3631" s="38"/>
      <c r="H3631" s="38"/>
      <c r="I3631" s="38"/>
      <c r="J3631" s="38"/>
      <c r="K3631" s="38"/>
    </row>
    <row r="3632" spans="1:11" x14ac:dyDescent="0.25">
      <c r="A3632" s="39">
        <v>43973</v>
      </c>
      <c r="B3632" s="38">
        <v>0</v>
      </c>
      <c r="C3632" s="38">
        <v>374.66</v>
      </c>
      <c r="D3632" s="38">
        <v>388.11</v>
      </c>
      <c r="E3632" s="38">
        <v>373.42</v>
      </c>
      <c r="F3632" s="38">
        <v>384.91</v>
      </c>
      <c r="G3632" s="38"/>
      <c r="H3632" s="38"/>
      <c r="I3632" s="38"/>
      <c r="J3632" s="38"/>
      <c r="K3632" s="38"/>
    </row>
    <row r="3633" spans="1:11" x14ac:dyDescent="0.25">
      <c r="A3633" s="39">
        <v>43977</v>
      </c>
      <c r="B3633" s="38">
        <v>0</v>
      </c>
      <c r="C3633" s="38">
        <v>385.01</v>
      </c>
      <c r="D3633" s="38">
        <v>404.23</v>
      </c>
      <c r="E3633" s="38">
        <v>385.01</v>
      </c>
      <c r="F3633" s="38">
        <v>389.79</v>
      </c>
      <c r="G3633" s="38"/>
      <c r="H3633" s="38"/>
      <c r="I3633" s="38"/>
      <c r="J3633" s="38"/>
      <c r="K3633" s="38"/>
    </row>
    <row r="3634" spans="1:11" x14ac:dyDescent="0.25">
      <c r="A3634" s="39">
        <v>43978</v>
      </c>
      <c r="B3634" s="38">
        <v>0</v>
      </c>
      <c r="C3634" s="38">
        <v>394.18</v>
      </c>
      <c r="D3634" s="38">
        <v>401.37</v>
      </c>
      <c r="E3634" s="38">
        <v>373.46</v>
      </c>
      <c r="F3634" s="38">
        <v>398.42</v>
      </c>
      <c r="G3634" s="38"/>
      <c r="H3634" s="38"/>
      <c r="I3634" s="38"/>
      <c r="J3634" s="38"/>
      <c r="K3634" s="38"/>
    </row>
    <row r="3635" spans="1:11" x14ac:dyDescent="0.25">
      <c r="A3635" s="39">
        <v>43979</v>
      </c>
      <c r="B3635" s="38">
        <v>0</v>
      </c>
      <c r="C3635" s="38">
        <v>400.8</v>
      </c>
      <c r="D3635" s="38">
        <v>400.8</v>
      </c>
      <c r="E3635" s="38">
        <v>379.32</v>
      </c>
      <c r="F3635" s="38">
        <v>383.51</v>
      </c>
      <c r="G3635" s="38"/>
      <c r="H3635" s="38"/>
      <c r="I3635" s="38"/>
      <c r="J3635" s="38"/>
      <c r="K3635" s="38"/>
    </row>
    <row r="3636" spans="1:11" x14ac:dyDescent="0.25">
      <c r="A3636" s="39">
        <v>43980</v>
      </c>
      <c r="B3636" s="38">
        <v>0</v>
      </c>
      <c r="C3636" s="38">
        <v>384.45</v>
      </c>
      <c r="D3636" s="38">
        <v>401.18</v>
      </c>
      <c r="E3636" s="38">
        <v>375.76</v>
      </c>
      <c r="F3636" s="38">
        <v>394.51</v>
      </c>
      <c r="G3636" s="38"/>
      <c r="H3636" s="38"/>
      <c r="I3636" s="38"/>
      <c r="J3636" s="38"/>
      <c r="K3636" s="38"/>
    </row>
    <row r="3637" spans="1:11" x14ac:dyDescent="0.25">
      <c r="A3637" s="39">
        <v>43983</v>
      </c>
      <c r="B3637" s="38">
        <v>0</v>
      </c>
      <c r="C3637" s="38">
        <v>401.18</v>
      </c>
      <c r="D3637" s="38">
        <v>401.18</v>
      </c>
      <c r="E3637" s="38">
        <v>385.41</v>
      </c>
      <c r="F3637" s="38">
        <v>394.26</v>
      </c>
      <c r="G3637" s="38"/>
      <c r="H3637" s="38"/>
      <c r="I3637" s="38"/>
      <c r="J3637" s="38"/>
      <c r="K3637" s="38"/>
    </row>
    <row r="3638" spans="1:11" x14ac:dyDescent="0.25">
      <c r="A3638" s="39">
        <v>43984</v>
      </c>
      <c r="B3638" s="38">
        <v>0</v>
      </c>
      <c r="C3638" s="38">
        <v>392.56</v>
      </c>
      <c r="D3638" s="38">
        <v>406.83</v>
      </c>
      <c r="E3638" s="38">
        <v>391.85</v>
      </c>
      <c r="F3638" s="38">
        <v>404.03</v>
      </c>
      <c r="G3638" s="38"/>
      <c r="H3638" s="38"/>
      <c r="I3638" s="38"/>
      <c r="J3638" s="38"/>
      <c r="K3638" s="38"/>
    </row>
    <row r="3639" spans="1:11" x14ac:dyDescent="0.25">
      <c r="A3639" s="39">
        <v>43985</v>
      </c>
      <c r="B3639" s="38">
        <v>0</v>
      </c>
      <c r="C3639" s="38">
        <v>406.83</v>
      </c>
      <c r="D3639" s="38">
        <v>425.15</v>
      </c>
      <c r="E3639" s="38">
        <v>406.83</v>
      </c>
      <c r="F3639" s="38">
        <v>423.09</v>
      </c>
      <c r="G3639" s="38"/>
      <c r="H3639" s="38"/>
      <c r="I3639" s="38"/>
      <c r="J3639" s="38"/>
      <c r="K3639" s="38"/>
    </row>
    <row r="3640" spans="1:11" x14ac:dyDescent="0.25">
      <c r="A3640" s="39">
        <v>43986</v>
      </c>
      <c r="B3640" s="38">
        <v>0</v>
      </c>
      <c r="C3640" s="38">
        <v>421.87</v>
      </c>
      <c r="D3640" s="38">
        <v>438.49</v>
      </c>
      <c r="E3640" s="38">
        <v>415.53</v>
      </c>
      <c r="F3640" s="38">
        <v>423.3</v>
      </c>
      <c r="G3640" s="38"/>
      <c r="H3640" s="38"/>
      <c r="I3640" s="38"/>
      <c r="J3640" s="38"/>
      <c r="K3640" s="38"/>
    </row>
    <row r="3641" spans="1:11" x14ac:dyDescent="0.25">
      <c r="A3641" s="39">
        <v>43987</v>
      </c>
      <c r="B3641" s="38">
        <v>0</v>
      </c>
      <c r="C3641" s="38">
        <v>424.71</v>
      </c>
      <c r="D3641" s="38">
        <v>453.57</v>
      </c>
      <c r="E3641" s="38">
        <v>424.71</v>
      </c>
      <c r="F3641" s="38">
        <v>447.73</v>
      </c>
      <c r="G3641" s="38"/>
      <c r="H3641" s="38"/>
      <c r="I3641" s="38"/>
      <c r="J3641" s="38"/>
      <c r="K3641" s="38"/>
    </row>
    <row r="3642" spans="1:11" x14ac:dyDescent="0.25">
      <c r="A3642" s="39">
        <v>43990</v>
      </c>
      <c r="B3642" s="38">
        <v>0</v>
      </c>
      <c r="C3642" s="38">
        <v>448.43</v>
      </c>
      <c r="D3642" s="38">
        <v>451.02</v>
      </c>
      <c r="E3642" s="38">
        <v>434.95</v>
      </c>
      <c r="F3642" s="38">
        <v>437.84</v>
      </c>
      <c r="G3642" s="38"/>
      <c r="H3642" s="38"/>
      <c r="I3642" s="38"/>
      <c r="J3642" s="38"/>
      <c r="K3642" s="38"/>
    </row>
    <row r="3643" spans="1:11" x14ac:dyDescent="0.25">
      <c r="A3643" s="39">
        <v>43991</v>
      </c>
      <c r="B3643" s="38">
        <v>0</v>
      </c>
      <c r="C3643" s="38">
        <v>436.15</v>
      </c>
      <c r="D3643" s="38">
        <v>436.15</v>
      </c>
      <c r="E3643" s="38">
        <v>410.41</v>
      </c>
      <c r="F3643" s="38">
        <v>416.48</v>
      </c>
      <c r="G3643" s="38"/>
      <c r="H3643" s="38"/>
      <c r="I3643" s="38"/>
      <c r="J3643" s="38"/>
      <c r="K3643" s="38"/>
    </row>
    <row r="3644" spans="1:11" x14ac:dyDescent="0.25">
      <c r="A3644" s="39">
        <v>43992</v>
      </c>
      <c r="B3644" s="38">
        <v>0</v>
      </c>
      <c r="C3644" s="38">
        <v>410.41</v>
      </c>
      <c r="D3644" s="38">
        <v>435.65</v>
      </c>
      <c r="E3644" s="38">
        <v>406.11</v>
      </c>
      <c r="F3644" s="38">
        <v>422.92</v>
      </c>
      <c r="G3644" s="38"/>
      <c r="H3644" s="38"/>
      <c r="I3644" s="38"/>
      <c r="J3644" s="38"/>
      <c r="K3644" s="38"/>
    </row>
    <row r="3645" spans="1:11" x14ac:dyDescent="0.25">
      <c r="A3645" s="39">
        <v>43993</v>
      </c>
      <c r="B3645" s="38">
        <v>0</v>
      </c>
      <c r="C3645" s="38">
        <v>417.54</v>
      </c>
      <c r="D3645" s="38">
        <v>417.54</v>
      </c>
      <c r="E3645" s="38">
        <v>246.48</v>
      </c>
      <c r="F3645" s="38">
        <v>277.92</v>
      </c>
      <c r="G3645" s="38"/>
      <c r="H3645" s="38"/>
      <c r="I3645" s="38"/>
      <c r="J3645" s="38"/>
      <c r="K3645" s="38"/>
    </row>
    <row r="3646" spans="1:11" x14ac:dyDescent="0.25">
      <c r="A3646" s="39">
        <v>43994</v>
      </c>
      <c r="B3646" s="38">
        <v>0</v>
      </c>
      <c r="C3646" s="38">
        <v>246.48</v>
      </c>
      <c r="D3646" s="38">
        <v>304.35000000000002</v>
      </c>
      <c r="E3646" s="38">
        <v>246.48</v>
      </c>
      <c r="F3646" s="38">
        <v>295.77</v>
      </c>
      <c r="G3646" s="38"/>
      <c r="H3646" s="38"/>
      <c r="I3646" s="38"/>
      <c r="J3646" s="38"/>
      <c r="K3646" s="38"/>
    </row>
    <row r="3647" spans="1:11" x14ac:dyDescent="0.25">
      <c r="A3647" s="39">
        <v>43997</v>
      </c>
      <c r="B3647" s="38">
        <v>0</v>
      </c>
      <c r="C3647" s="38">
        <v>300.44</v>
      </c>
      <c r="D3647" s="38">
        <v>308.12</v>
      </c>
      <c r="E3647" s="38">
        <v>258.64</v>
      </c>
      <c r="F3647" s="38">
        <v>300.20999999999998</v>
      </c>
      <c r="G3647" s="38"/>
      <c r="H3647" s="38"/>
      <c r="I3647" s="38"/>
      <c r="J3647" s="38"/>
      <c r="K3647" s="38"/>
    </row>
    <row r="3648" spans="1:11" x14ac:dyDescent="0.25">
      <c r="A3648" s="39">
        <v>43998</v>
      </c>
      <c r="B3648" s="38">
        <v>0</v>
      </c>
      <c r="C3648" s="38">
        <v>308.12</v>
      </c>
      <c r="D3648" s="38">
        <v>324.86</v>
      </c>
      <c r="E3648" s="38">
        <v>295.14999999999998</v>
      </c>
      <c r="F3648" s="38">
        <v>306.57</v>
      </c>
      <c r="G3648" s="38"/>
      <c r="H3648" s="38"/>
      <c r="I3648" s="38"/>
      <c r="J3648" s="38"/>
      <c r="K3648" s="38"/>
    </row>
    <row r="3649" spans="1:11" x14ac:dyDescent="0.25">
      <c r="A3649" s="39">
        <v>43999</v>
      </c>
      <c r="B3649" s="38">
        <v>0</v>
      </c>
      <c r="C3649" s="38">
        <v>311.98</v>
      </c>
      <c r="D3649" s="38">
        <v>313.69</v>
      </c>
      <c r="E3649" s="38">
        <v>300.92</v>
      </c>
      <c r="F3649" s="38">
        <v>308</v>
      </c>
      <c r="G3649" s="38"/>
      <c r="H3649" s="38"/>
      <c r="I3649" s="38"/>
      <c r="J3649" s="38"/>
      <c r="K3649" s="38"/>
    </row>
    <row r="3650" spans="1:11" x14ac:dyDescent="0.25">
      <c r="A3650" s="39">
        <v>44000</v>
      </c>
      <c r="B3650" s="38">
        <v>0</v>
      </c>
      <c r="C3650" s="38">
        <v>310.10000000000002</v>
      </c>
      <c r="D3650" s="38">
        <v>312.58</v>
      </c>
      <c r="E3650" s="38">
        <v>303.64</v>
      </c>
      <c r="F3650" s="38">
        <v>312.58</v>
      </c>
      <c r="G3650" s="38"/>
      <c r="H3650" s="38"/>
      <c r="I3650" s="38"/>
      <c r="J3650" s="38"/>
      <c r="K3650" s="38"/>
    </row>
    <row r="3651" spans="1:11" x14ac:dyDescent="0.25">
      <c r="A3651" s="39">
        <v>44001</v>
      </c>
      <c r="B3651" s="38">
        <v>0</v>
      </c>
      <c r="C3651" s="38">
        <v>310.06</v>
      </c>
      <c r="D3651" s="38">
        <v>324.77</v>
      </c>
      <c r="E3651" s="38">
        <v>296.98</v>
      </c>
      <c r="F3651" s="38">
        <v>310.77999999999997</v>
      </c>
      <c r="G3651" s="38"/>
      <c r="H3651" s="38"/>
      <c r="I3651" s="38"/>
      <c r="J3651" s="38"/>
      <c r="K3651" s="38"/>
    </row>
    <row r="3652" spans="1:11" x14ac:dyDescent="0.25">
      <c r="A3652" s="39">
        <v>44004</v>
      </c>
      <c r="B3652" s="38">
        <v>0</v>
      </c>
      <c r="C3652" s="38">
        <v>296.98</v>
      </c>
      <c r="D3652" s="38">
        <v>330.07</v>
      </c>
      <c r="E3652" s="38">
        <v>296.98</v>
      </c>
      <c r="F3652" s="38">
        <v>323.66000000000003</v>
      </c>
      <c r="G3652" s="38"/>
      <c r="H3652" s="38"/>
      <c r="I3652" s="38"/>
      <c r="J3652" s="38"/>
      <c r="K3652" s="38"/>
    </row>
    <row r="3653" spans="1:11" x14ac:dyDescent="0.25">
      <c r="A3653" s="39">
        <v>44005</v>
      </c>
      <c r="B3653" s="38">
        <v>0</v>
      </c>
      <c r="C3653" s="38">
        <v>329.61</v>
      </c>
      <c r="D3653" s="38">
        <v>340.15</v>
      </c>
      <c r="E3653" s="38">
        <v>328.07</v>
      </c>
      <c r="F3653" s="38">
        <v>331.26</v>
      </c>
      <c r="G3653" s="38"/>
      <c r="H3653" s="38"/>
      <c r="I3653" s="38"/>
      <c r="J3653" s="38"/>
      <c r="K3653" s="38"/>
    </row>
    <row r="3654" spans="1:11" x14ac:dyDescent="0.25">
      <c r="A3654" s="39">
        <v>44006</v>
      </c>
      <c r="B3654" s="38">
        <v>0</v>
      </c>
      <c r="C3654" s="38">
        <v>328.07</v>
      </c>
      <c r="D3654" s="38">
        <v>328.07</v>
      </c>
      <c r="E3654" s="38">
        <v>293.64999999999998</v>
      </c>
      <c r="F3654" s="38">
        <v>309.76</v>
      </c>
      <c r="G3654" s="38"/>
      <c r="H3654" s="38"/>
      <c r="I3654" s="38"/>
      <c r="J3654" s="38"/>
      <c r="K3654" s="38"/>
    </row>
    <row r="3655" spans="1:11" x14ac:dyDescent="0.25">
      <c r="A3655" s="39">
        <v>44007</v>
      </c>
      <c r="B3655" s="38">
        <v>0</v>
      </c>
      <c r="C3655" s="38">
        <v>310.41000000000003</v>
      </c>
      <c r="D3655" s="38">
        <v>324.06</v>
      </c>
      <c r="E3655" s="38">
        <v>297.66000000000003</v>
      </c>
      <c r="F3655" s="38">
        <v>318.91000000000003</v>
      </c>
      <c r="G3655" s="38"/>
      <c r="H3655" s="38"/>
      <c r="I3655" s="38"/>
      <c r="J3655" s="38"/>
      <c r="K3655" s="38"/>
    </row>
    <row r="3656" spans="1:11" x14ac:dyDescent="0.25">
      <c r="A3656" s="39">
        <v>44008</v>
      </c>
      <c r="B3656" s="38">
        <v>0</v>
      </c>
      <c r="C3656" s="38">
        <v>321.68</v>
      </c>
      <c r="D3656" s="38">
        <v>321.68</v>
      </c>
      <c r="E3656" s="38">
        <v>297.97000000000003</v>
      </c>
      <c r="F3656" s="38">
        <v>302.83999999999997</v>
      </c>
      <c r="G3656" s="38"/>
      <c r="H3656" s="38"/>
      <c r="I3656" s="38"/>
      <c r="J3656" s="38"/>
      <c r="K3656" s="38"/>
    </row>
    <row r="3657" spans="1:11" x14ac:dyDescent="0.25">
      <c r="A3657" s="39">
        <v>44011</v>
      </c>
      <c r="B3657" s="38">
        <v>0</v>
      </c>
      <c r="C3657" s="38">
        <v>300.17</v>
      </c>
      <c r="D3657" s="38">
        <v>320.2</v>
      </c>
      <c r="E3657" s="38">
        <v>297.24</v>
      </c>
      <c r="F3657" s="38">
        <v>313.63</v>
      </c>
      <c r="G3657" s="38"/>
      <c r="H3657" s="38"/>
      <c r="I3657" s="38"/>
      <c r="J3657" s="38"/>
      <c r="K3657" s="38"/>
    </row>
    <row r="3658" spans="1:11" x14ac:dyDescent="0.25">
      <c r="A3658" s="39">
        <v>44012</v>
      </c>
      <c r="B3658" s="38">
        <v>0</v>
      </c>
      <c r="C3658" s="38">
        <v>318.69</v>
      </c>
      <c r="D3658" s="38">
        <v>335.17</v>
      </c>
      <c r="E3658" s="38">
        <v>313.8</v>
      </c>
      <c r="F3658" s="38">
        <v>333.26</v>
      </c>
      <c r="G3658" s="38"/>
      <c r="H3658" s="38"/>
      <c r="I3658" s="38"/>
      <c r="J3658" s="38"/>
      <c r="K3658" s="38"/>
    </row>
    <row r="3659" spans="1:11" x14ac:dyDescent="0.25">
      <c r="A3659" s="39">
        <v>44013</v>
      </c>
      <c r="B3659" s="38">
        <v>0</v>
      </c>
      <c r="C3659" s="38">
        <v>331.53</v>
      </c>
      <c r="D3659" s="38">
        <v>343.86</v>
      </c>
      <c r="E3659" s="38">
        <v>331.53</v>
      </c>
      <c r="F3659" s="38">
        <v>342.33</v>
      </c>
      <c r="G3659" s="38"/>
      <c r="H3659" s="38"/>
      <c r="I3659" s="38"/>
      <c r="J3659" s="38"/>
      <c r="K3659" s="38"/>
    </row>
    <row r="3660" spans="1:11" x14ac:dyDescent="0.25">
      <c r="A3660" s="39">
        <v>44014</v>
      </c>
      <c r="B3660" s="38">
        <v>0</v>
      </c>
      <c r="C3660" s="38">
        <v>340.84</v>
      </c>
      <c r="D3660" s="38">
        <v>360.83</v>
      </c>
      <c r="E3660" s="38">
        <v>340.84</v>
      </c>
      <c r="F3660" s="38">
        <v>348.29</v>
      </c>
      <c r="G3660" s="38"/>
      <c r="H3660" s="38"/>
      <c r="I3660" s="38"/>
      <c r="J3660" s="38"/>
      <c r="K3660" s="38"/>
    </row>
    <row r="3661" spans="1:11" x14ac:dyDescent="0.25">
      <c r="A3661" s="39">
        <v>44018</v>
      </c>
      <c r="B3661" s="38">
        <v>0</v>
      </c>
      <c r="C3661" s="38">
        <v>350.81</v>
      </c>
      <c r="D3661" s="38">
        <v>359.17</v>
      </c>
      <c r="E3661" s="38">
        <v>344.41</v>
      </c>
      <c r="F3661" s="38">
        <v>347.53</v>
      </c>
      <c r="G3661" s="38"/>
      <c r="H3661" s="38"/>
      <c r="I3661" s="38"/>
      <c r="J3661" s="38"/>
      <c r="K3661" s="38"/>
    </row>
    <row r="3662" spans="1:11" x14ac:dyDescent="0.25">
      <c r="A3662" s="39">
        <v>44019</v>
      </c>
      <c r="B3662" s="38">
        <v>0</v>
      </c>
      <c r="C3662" s="38">
        <v>349.15</v>
      </c>
      <c r="D3662" s="38">
        <v>354.41</v>
      </c>
      <c r="E3662" s="38">
        <v>334.58</v>
      </c>
      <c r="F3662" s="38">
        <v>336.58</v>
      </c>
      <c r="G3662" s="38"/>
      <c r="H3662" s="38"/>
      <c r="I3662" s="38"/>
      <c r="J3662" s="38"/>
      <c r="K3662" s="38"/>
    </row>
    <row r="3663" spans="1:11" x14ac:dyDescent="0.25">
      <c r="A3663" s="39">
        <v>44020</v>
      </c>
      <c r="B3663" s="38">
        <v>0</v>
      </c>
      <c r="C3663" s="38">
        <v>335.16</v>
      </c>
      <c r="D3663" s="38">
        <v>345.91</v>
      </c>
      <c r="E3663" s="38">
        <v>330.52</v>
      </c>
      <c r="F3663" s="38">
        <v>343.45</v>
      </c>
      <c r="G3663" s="38"/>
      <c r="H3663" s="38"/>
      <c r="I3663" s="38"/>
      <c r="J3663" s="38"/>
      <c r="K3663" s="38"/>
    </row>
    <row r="3664" spans="1:11" x14ac:dyDescent="0.25">
      <c r="A3664" s="39">
        <v>44021</v>
      </c>
      <c r="B3664" s="38">
        <v>0</v>
      </c>
      <c r="C3664" s="38">
        <v>344.77</v>
      </c>
      <c r="D3664" s="38">
        <v>346.72</v>
      </c>
      <c r="E3664" s="38">
        <v>324.02999999999997</v>
      </c>
      <c r="F3664" s="38">
        <v>338.49</v>
      </c>
      <c r="G3664" s="38"/>
      <c r="H3664" s="38"/>
      <c r="I3664" s="38"/>
      <c r="J3664" s="38"/>
      <c r="K3664" s="38"/>
    </row>
    <row r="3665" spans="1:11" x14ac:dyDescent="0.25">
      <c r="A3665" s="39">
        <v>44022</v>
      </c>
      <c r="B3665" s="38">
        <v>0</v>
      </c>
      <c r="C3665" s="38">
        <v>335.99</v>
      </c>
      <c r="D3665" s="38">
        <v>349.09</v>
      </c>
      <c r="E3665" s="38">
        <v>330.02</v>
      </c>
      <c r="F3665" s="38">
        <v>347.8</v>
      </c>
      <c r="G3665" s="38"/>
      <c r="H3665" s="38"/>
      <c r="I3665" s="38"/>
      <c r="J3665" s="38"/>
      <c r="K3665" s="38"/>
    </row>
    <row r="3666" spans="1:11" x14ac:dyDescent="0.25">
      <c r="A3666" s="39">
        <v>44025</v>
      </c>
      <c r="B3666" s="38">
        <v>0</v>
      </c>
      <c r="C3666" s="38">
        <v>348.19</v>
      </c>
      <c r="D3666" s="38">
        <v>352.56</v>
      </c>
      <c r="E3666" s="38">
        <v>310.38</v>
      </c>
      <c r="F3666" s="38">
        <v>318.04000000000002</v>
      </c>
      <c r="G3666" s="38"/>
      <c r="H3666" s="38"/>
      <c r="I3666" s="38"/>
      <c r="J3666" s="38"/>
      <c r="K3666" s="38"/>
    </row>
    <row r="3667" spans="1:11" x14ac:dyDescent="0.25">
      <c r="A3667" s="39">
        <v>44026</v>
      </c>
      <c r="B3667" s="38">
        <v>0</v>
      </c>
      <c r="C3667" s="38">
        <v>315.43</v>
      </c>
      <c r="D3667" s="38">
        <v>334.98</v>
      </c>
      <c r="E3667" s="38">
        <v>308.82</v>
      </c>
      <c r="F3667" s="38">
        <v>333.31</v>
      </c>
      <c r="G3667" s="38"/>
      <c r="H3667" s="38"/>
      <c r="I3667" s="38"/>
      <c r="J3667" s="38"/>
      <c r="K3667" s="38"/>
    </row>
    <row r="3668" spans="1:11" x14ac:dyDescent="0.25">
      <c r="A3668" s="39">
        <v>44027</v>
      </c>
      <c r="B3668" s="38">
        <v>0</v>
      </c>
      <c r="C3668" s="38">
        <v>333.93</v>
      </c>
      <c r="D3668" s="38">
        <v>344.74</v>
      </c>
      <c r="E3668" s="38">
        <v>329.52</v>
      </c>
      <c r="F3668" s="38">
        <v>343.26</v>
      </c>
      <c r="G3668" s="38"/>
      <c r="H3668" s="38"/>
      <c r="I3668" s="38"/>
      <c r="J3668" s="38"/>
      <c r="K3668" s="38"/>
    </row>
    <row r="3669" spans="1:11" x14ac:dyDescent="0.25">
      <c r="A3669" s="39">
        <v>44028</v>
      </c>
      <c r="B3669" s="38">
        <v>0</v>
      </c>
      <c r="C3669" s="38">
        <v>344.34</v>
      </c>
      <c r="D3669" s="38">
        <v>350.52</v>
      </c>
      <c r="E3669" s="38">
        <v>335.3</v>
      </c>
      <c r="F3669" s="38">
        <v>348.27</v>
      </c>
      <c r="G3669" s="38"/>
      <c r="H3669" s="38"/>
      <c r="I3669" s="38"/>
      <c r="J3669" s="38"/>
      <c r="K3669" s="38"/>
    </row>
    <row r="3670" spans="1:11" x14ac:dyDescent="0.25">
      <c r="A3670" s="39">
        <v>44029</v>
      </c>
      <c r="B3670" s="38">
        <v>0</v>
      </c>
      <c r="C3670" s="38">
        <v>345.93</v>
      </c>
      <c r="D3670" s="38">
        <v>363.3</v>
      </c>
      <c r="E3670" s="38">
        <v>345.93</v>
      </c>
      <c r="F3670" s="38">
        <v>361.14</v>
      </c>
      <c r="G3670" s="38"/>
      <c r="H3670" s="38"/>
      <c r="I3670" s="38"/>
      <c r="J3670" s="38"/>
      <c r="K3670" s="38"/>
    </row>
    <row r="3671" spans="1:11" x14ac:dyDescent="0.25">
      <c r="A3671" s="39">
        <v>44032</v>
      </c>
      <c r="B3671" s="38">
        <v>0</v>
      </c>
      <c r="C3671" s="38">
        <v>362.71</v>
      </c>
      <c r="D3671" s="38">
        <v>383.96</v>
      </c>
      <c r="E3671" s="38">
        <v>362.71</v>
      </c>
      <c r="F3671" s="38">
        <v>379.12</v>
      </c>
      <c r="G3671" s="38"/>
      <c r="H3671" s="38"/>
      <c r="I3671" s="38"/>
      <c r="J3671" s="38"/>
      <c r="K3671" s="38"/>
    </row>
    <row r="3672" spans="1:11" x14ac:dyDescent="0.25">
      <c r="A3672" s="39">
        <v>44033</v>
      </c>
      <c r="B3672" s="38">
        <v>0</v>
      </c>
      <c r="C3672" s="38">
        <v>379.94</v>
      </c>
      <c r="D3672" s="38">
        <v>391.98</v>
      </c>
      <c r="E3672" s="38">
        <v>369.7</v>
      </c>
      <c r="F3672" s="38">
        <v>373.91</v>
      </c>
      <c r="G3672" s="38"/>
      <c r="H3672" s="38"/>
      <c r="I3672" s="38"/>
      <c r="J3672" s="38"/>
      <c r="K3672" s="38"/>
    </row>
    <row r="3673" spans="1:11" x14ac:dyDescent="0.25">
      <c r="A3673" s="39">
        <v>44034</v>
      </c>
      <c r="B3673" s="38">
        <v>0</v>
      </c>
      <c r="C3673" s="38">
        <v>376.25</v>
      </c>
      <c r="D3673" s="38">
        <v>379.99</v>
      </c>
      <c r="E3673" s="38">
        <v>366.63</v>
      </c>
      <c r="F3673" s="38">
        <v>377.79</v>
      </c>
      <c r="G3673" s="38"/>
      <c r="H3673" s="38"/>
      <c r="I3673" s="38"/>
      <c r="J3673" s="38"/>
      <c r="K3673" s="38"/>
    </row>
    <row r="3674" spans="1:11" x14ac:dyDescent="0.25">
      <c r="A3674" s="39">
        <v>44035</v>
      </c>
      <c r="B3674" s="38">
        <v>0</v>
      </c>
      <c r="C3674" s="38">
        <v>379.99</v>
      </c>
      <c r="D3674" s="38">
        <v>381.59</v>
      </c>
      <c r="E3674" s="38">
        <v>361.59</v>
      </c>
      <c r="F3674" s="38">
        <v>363.15</v>
      </c>
      <c r="G3674" s="38"/>
      <c r="H3674" s="38"/>
      <c r="I3674" s="38"/>
      <c r="J3674" s="38"/>
      <c r="K3674" s="38"/>
    </row>
    <row r="3675" spans="1:11" x14ac:dyDescent="0.25">
      <c r="A3675" s="39">
        <v>44036</v>
      </c>
      <c r="B3675" s="38">
        <v>0</v>
      </c>
      <c r="C3675" s="38">
        <v>365.46</v>
      </c>
      <c r="D3675" s="38">
        <v>366.14</v>
      </c>
      <c r="E3675" s="38">
        <v>349.46</v>
      </c>
      <c r="F3675" s="38">
        <v>363.03</v>
      </c>
      <c r="G3675" s="38"/>
      <c r="H3675" s="38"/>
      <c r="I3675" s="38"/>
      <c r="J3675" s="38"/>
      <c r="K3675" s="38"/>
    </row>
    <row r="3676" spans="1:11" x14ac:dyDescent="0.25">
      <c r="A3676" s="39">
        <v>44039</v>
      </c>
      <c r="B3676" s="38">
        <v>0</v>
      </c>
      <c r="C3676" s="38">
        <v>362.96</v>
      </c>
      <c r="D3676" s="38">
        <v>377.64</v>
      </c>
      <c r="E3676" s="38">
        <v>362.96</v>
      </c>
      <c r="F3676" s="38">
        <v>375.12</v>
      </c>
      <c r="G3676" s="38"/>
      <c r="H3676" s="38"/>
      <c r="I3676" s="38"/>
      <c r="J3676" s="38"/>
      <c r="K3676" s="38"/>
    </row>
    <row r="3677" spans="1:11" x14ac:dyDescent="0.25">
      <c r="A3677" s="39">
        <v>44040</v>
      </c>
      <c r="B3677" s="38">
        <v>0</v>
      </c>
      <c r="C3677" s="38">
        <v>377.64</v>
      </c>
      <c r="D3677" s="38">
        <v>388.66</v>
      </c>
      <c r="E3677" s="38">
        <v>371.97</v>
      </c>
      <c r="F3677" s="38">
        <v>376.46</v>
      </c>
      <c r="G3677" s="38"/>
      <c r="H3677" s="38"/>
      <c r="I3677" s="38"/>
      <c r="J3677" s="38"/>
      <c r="K3677" s="38"/>
    </row>
    <row r="3678" spans="1:11" x14ac:dyDescent="0.25">
      <c r="A3678" s="39">
        <v>44041</v>
      </c>
      <c r="B3678" s="38">
        <v>0</v>
      </c>
      <c r="C3678" s="38">
        <v>377.22</v>
      </c>
      <c r="D3678" s="38">
        <v>386.4</v>
      </c>
      <c r="E3678" s="38">
        <v>377.22</v>
      </c>
      <c r="F3678" s="38">
        <v>384.57</v>
      </c>
      <c r="G3678" s="38"/>
      <c r="H3678" s="38"/>
      <c r="I3678" s="38"/>
      <c r="J3678" s="38"/>
      <c r="K3678" s="38"/>
    </row>
    <row r="3679" spans="1:11" x14ac:dyDescent="0.25">
      <c r="A3679" s="39">
        <v>44042</v>
      </c>
      <c r="B3679" s="38">
        <v>0</v>
      </c>
      <c r="C3679" s="38">
        <v>385.86</v>
      </c>
      <c r="D3679" s="38">
        <v>385.86</v>
      </c>
      <c r="E3679" s="38">
        <v>348.02</v>
      </c>
      <c r="F3679" s="38">
        <v>374.21</v>
      </c>
      <c r="G3679" s="38"/>
      <c r="H3679" s="38"/>
      <c r="I3679" s="38"/>
      <c r="J3679" s="38"/>
      <c r="K3679" s="38"/>
    </row>
    <row r="3680" spans="1:11" x14ac:dyDescent="0.25">
      <c r="A3680" s="39">
        <v>44043</v>
      </c>
      <c r="B3680" s="38">
        <v>0</v>
      </c>
      <c r="C3680" s="38">
        <v>381.85</v>
      </c>
      <c r="D3680" s="38">
        <v>385.74</v>
      </c>
      <c r="E3680" s="38">
        <v>366.33</v>
      </c>
      <c r="F3680" s="38">
        <v>382.47</v>
      </c>
      <c r="G3680" s="38"/>
      <c r="H3680" s="38"/>
      <c r="I3680" s="38"/>
      <c r="J3680" s="38"/>
      <c r="K3680" s="38"/>
    </row>
    <row r="3681" spans="1:11" x14ac:dyDescent="0.25">
      <c r="A3681" s="39">
        <v>44046</v>
      </c>
      <c r="B3681" s="38">
        <v>0</v>
      </c>
      <c r="C3681" s="38">
        <v>383.77</v>
      </c>
      <c r="D3681" s="38">
        <v>389.82</v>
      </c>
      <c r="E3681" s="38">
        <v>381.36</v>
      </c>
      <c r="F3681" s="38">
        <v>385.72</v>
      </c>
      <c r="G3681" s="38"/>
      <c r="H3681" s="38"/>
      <c r="I3681" s="38"/>
      <c r="J3681" s="38"/>
      <c r="K3681" s="38"/>
    </row>
    <row r="3682" spans="1:11" x14ac:dyDescent="0.25">
      <c r="A3682" s="39">
        <v>44047</v>
      </c>
      <c r="B3682" s="38">
        <v>0</v>
      </c>
      <c r="C3682" s="38">
        <v>385.95</v>
      </c>
      <c r="D3682" s="38">
        <v>398.5</v>
      </c>
      <c r="E3682" s="38">
        <v>385.95</v>
      </c>
      <c r="F3682" s="38">
        <v>396.58</v>
      </c>
      <c r="G3682" s="38"/>
      <c r="H3682" s="38"/>
      <c r="I3682" s="38"/>
      <c r="J3682" s="38"/>
      <c r="K3682" s="38"/>
    </row>
    <row r="3683" spans="1:11" x14ac:dyDescent="0.25">
      <c r="A3683" s="39">
        <v>44048</v>
      </c>
      <c r="B3683" s="38">
        <v>0</v>
      </c>
      <c r="C3683" s="38">
        <v>398.5</v>
      </c>
      <c r="D3683" s="38">
        <v>406.34</v>
      </c>
      <c r="E3683" s="38">
        <v>398.24</v>
      </c>
      <c r="F3683" s="38">
        <v>404.21</v>
      </c>
      <c r="G3683" s="38"/>
      <c r="H3683" s="38"/>
      <c r="I3683" s="38"/>
      <c r="J3683" s="38"/>
      <c r="K3683" s="38"/>
    </row>
    <row r="3684" spans="1:11" x14ac:dyDescent="0.25">
      <c r="A3684" s="39">
        <v>44049</v>
      </c>
      <c r="B3684" s="38">
        <v>0</v>
      </c>
      <c r="C3684" s="38">
        <v>404.55</v>
      </c>
      <c r="D3684" s="38">
        <v>411.15</v>
      </c>
      <c r="E3684" s="38">
        <v>400.96</v>
      </c>
      <c r="F3684" s="38">
        <v>408.71</v>
      </c>
      <c r="G3684" s="38"/>
      <c r="H3684" s="38"/>
      <c r="I3684" s="38"/>
      <c r="J3684" s="38"/>
      <c r="K3684" s="3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943"/>
  <sheetViews>
    <sheetView topLeftCell="A909" workbookViewId="0">
      <selection activeCell="C931" sqref="C931:C943"/>
    </sheetView>
  </sheetViews>
  <sheetFormatPr defaultRowHeight="15" x14ac:dyDescent="0.25"/>
  <cols>
    <col min="2" max="2" width="10.42578125" style="1" bestFit="1" customWidth="1"/>
    <col min="4" max="4" width="13.28515625" customWidth="1"/>
  </cols>
  <sheetData>
    <row r="2" spans="2:4" x14ac:dyDescent="0.25">
      <c r="B2" s="1" t="s">
        <v>35</v>
      </c>
      <c r="C2" s="16" t="s">
        <v>36</v>
      </c>
      <c r="D2" t="s">
        <v>37</v>
      </c>
    </row>
    <row r="3" spans="2:4" x14ac:dyDescent="0.25">
      <c r="B3" s="1" t="s">
        <v>29</v>
      </c>
      <c r="C3" s="16" t="s">
        <v>38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0">
        <v>0.55500131868132774</v>
      </c>
      <c r="D675" s="17">
        <v>99.859707999999998</v>
      </c>
    </row>
    <row r="676" spans="2:4" x14ac:dyDescent="0.25">
      <c r="B676" s="1">
        <v>42740</v>
      </c>
      <c r="C676" s="20">
        <v>0.52999912087912082</v>
      </c>
      <c r="D676" s="17">
        <v>99.866028</v>
      </c>
    </row>
    <row r="677" spans="2:4" x14ac:dyDescent="0.25">
      <c r="B677" s="1">
        <v>42747</v>
      </c>
      <c r="C677" s="20">
        <v>0.51000131868132381</v>
      </c>
      <c r="D677" s="17">
        <v>99.871082999999999</v>
      </c>
    </row>
    <row r="678" spans="2:4" x14ac:dyDescent="0.25">
      <c r="B678" s="1">
        <v>42754</v>
      </c>
      <c r="C678" s="20">
        <v>0.52999912087912082</v>
      </c>
      <c r="D678" s="17">
        <v>99.866028</v>
      </c>
    </row>
    <row r="679" spans="2:4" x14ac:dyDescent="0.25">
      <c r="B679" s="1">
        <v>42761</v>
      </c>
      <c r="C679" s="20">
        <v>0.50500087912085989</v>
      </c>
      <c r="D679" s="17">
        <v>99.872347000000005</v>
      </c>
    </row>
    <row r="680" spans="2:4" x14ac:dyDescent="0.25">
      <c r="B680" s="1">
        <v>42768</v>
      </c>
      <c r="C680" s="20">
        <v>0.51500175824173133</v>
      </c>
      <c r="D680" s="17">
        <v>99.869819000000007</v>
      </c>
    </row>
    <row r="681" spans="2:4" x14ac:dyDescent="0.25">
      <c r="B681" s="1">
        <v>42775</v>
      </c>
      <c r="C681" s="20">
        <v>0.52999912087912082</v>
      </c>
      <c r="D681" s="17">
        <v>99.866028</v>
      </c>
    </row>
    <row r="682" spans="2:4" x14ac:dyDescent="0.25">
      <c r="B682" s="1">
        <v>42782</v>
      </c>
      <c r="C682" s="20">
        <v>0.53999999999999226</v>
      </c>
      <c r="D682" s="17">
        <v>99.863500000000002</v>
      </c>
    </row>
    <row r="683" spans="2:4" x14ac:dyDescent="0.25">
      <c r="B683" s="1">
        <v>42789</v>
      </c>
      <c r="C683" s="20">
        <v>0.53499956043958474</v>
      </c>
      <c r="D683" s="17">
        <v>99.864763999999994</v>
      </c>
    </row>
    <row r="684" spans="2:4" x14ac:dyDescent="0.25">
      <c r="B684" s="1">
        <v>42796</v>
      </c>
      <c r="C684" s="20">
        <v>0.51500175824173133</v>
      </c>
      <c r="D684">
        <v>99.869819000000007</v>
      </c>
    </row>
    <row r="685" spans="2:4" x14ac:dyDescent="0.25">
      <c r="B685" s="1">
        <v>42803</v>
      </c>
      <c r="C685" s="20">
        <v>0.74499824175826945</v>
      </c>
      <c r="D685">
        <v>99.811680999999993</v>
      </c>
    </row>
    <row r="686" spans="2:4" x14ac:dyDescent="0.25">
      <c r="B686" s="1">
        <v>42810</v>
      </c>
      <c r="C686" s="20">
        <v>0.78000131868129174</v>
      </c>
      <c r="D686">
        <v>99.802833000000007</v>
      </c>
    </row>
    <row r="687" spans="2:4" x14ac:dyDescent="0.25">
      <c r="B687" s="1">
        <v>42817</v>
      </c>
      <c r="C687" s="20">
        <v>0.75999956043954864</v>
      </c>
      <c r="D687">
        <v>99.807889000000003</v>
      </c>
    </row>
    <row r="688" spans="2:4" x14ac:dyDescent="0.25">
      <c r="B688" s="1">
        <v>42824</v>
      </c>
      <c r="C688" s="20">
        <v>0.78000131868129174</v>
      </c>
      <c r="D688">
        <v>99.802833000000007</v>
      </c>
    </row>
    <row r="689" spans="2:4" x14ac:dyDescent="0.25">
      <c r="B689" s="1">
        <v>42831</v>
      </c>
      <c r="C689" s="20">
        <v>0.78999824175821731</v>
      </c>
      <c r="D689">
        <v>99.800306000000006</v>
      </c>
    </row>
    <row r="690" spans="2:4" x14ac:dyDescent="0.25">
      <c r="B690" s="1">
        <v>42838</v>
      </c>
      <c r="C690" s="20">
        <v>0.825001318681296</v>
      </c>
      <c r="D690">
        <v>99.791458000000006</v>
      </c>
    </row>
    <row r="691" spans="2:4" x14ac:dyDescent="0.25">
      <c r="B691" s="1">
        <v>42845</v>
      </c>
      <c r="C691" s="20">
        <v>0.82000087912088815</v>
      </c>
      <c r="D691">
        <v>99.792721999999998</v>
      </c>
    </row>
    <row r="692" spans="2:4" x14ac:dyDescent="0.25">
      <c r="B692" s="1">
        <v>42852</v>
      </c>
      <c r="C692" s="20">
        <v>0.82000087912088815</v>
      </c>
      <c r="D692">
        <v>99.792721999999998</v>
      </c>
    </row>
    <row r="693" spans="2:4" x14ac:dyDescent="0.25">
      <c r="B693" s="1">
        <v>42859</v>
      </c>
      <c r="C693" s="20">
        <v>0.8449991208790929</v>
      </c>
      <c r="D693">
        <v>99.786403000000007</v>
      </c>
    </row>
    <row r="694" spans="2:4" x14ac:dyDescent="0.25">
      <c r="B694" s="1">
        <v>42866</v>
      </c>
      <c r="C694" s="20">
        <v>0.90000000000002478</v>
      </c>
      <c r="D694">
        <v>99.772499999999994</v>
      </c>
    </row>
    <row r="695" spans="2:4" x14ac:dyDescent="0.25">
      <c r="B695" s="1">
        <v>42873</v>
      </c>
      <c r="C695" s="20">
        <v>0.90500043956043241</v>
      </c>
      <c r="D695">
        <v>99.771236000000002</v>
      </c>
    </row>
    <row r="696" spans="2:4" x14ac:dyDescent="0.25">
      <c r="B696" s="1">
        <v>42880</v>
      </c>
      <c r="C696" s="20">
        <v>0.92000175824176778</v>
      </c>
      <c r="D696">
        <v>99.767443999999998</v>
      </c>
    </row>
    <row r="697" spans="2:4" x14ac:dyDescent="0.25">
      <c r="B697" s="1">
        <v>42887</v>
      </c>
      <c r="C697" s="20">
        <v>0.960001318681308</v>
      </c>
      <c r="D697">
        <v>99.757333000000003</v>
      </c>
    </row>
    <row r="698" spans="2:4" x14ac:dyDescent="0.25">
      <c r="B698" s="1">
        <v>42894</v>
      </c>
      <c r="C698" s="20">
        <v>0.97999912087910512</v>
      </c>
      <c r="D698">
        <v>99.752278000000004</v>
      </c>
    </row>
    <row r="699" spans="2:4" x14ac:dyDescent="0.25">
      <c r="B699" s="1">
        <v>42901</v>
      </c>
      <c r="C699" s="20">
        <v>0.98999999999997668</v>
      </c>
      <c r="D699">
        <v>99.749750000000006</v>
      </c>
    </row>
    <row r="700" spans="2:4" x14ac:dyDescent="0.25">
      <c r="B700" s="1">
        <v>42908</v>
      </c>
      <c r="C700" s="20">
        <v>1.0100017582417762</v>
      </c>
      <c r="D700">
        <v>99.744693999999996</v>
      </c>
    </row>
    <row r="701" spans="2:4" x14ac:dyDescent="0.25">
      <c r="B701" s="1">
        <v>42915</v>
      </c>
      <c r="C701" s="20">
        <v>1.0000008791209043</v>
      </c>
      <c r="D701">
        <v>99.747221999999994</v>
      </c>
    </row>
    <row r="702" spans="2:4" x14ac:dyDescent="0.25">
      <c r="B702" s="1">
        <v>42922</v>
      </c>
      <c r="C702" s="20">
        <v>1.045000879120852</v>
      </c>
      <c r="D702">
        <v>99.735847000000007</v>
      </c>
    </row>
    <row r="703" spans="2:4" x14ac:dyDescent="0.25">
      <c r="B703" s="1">
        <v>42929</v>
      </c>
      <c r="C703" s="20">
        <v>1.0400004395604445</v>
      </c>
      <c r="D703">
        <v>99.737110999999999</v>
      </c>
    </row>
    <row r="704" spans="2:4" x14ac:dyDescent="0.25">
      <c r="B704" s="1">
        <v>42936</v>
      </c>
      <c r="C704" s="20">
        <v>1.0500013186813162</v>
      </c>
      <c r="D704">
        <v>99.734583000000001</v>
      </c>
    </row>
    <row r="705" spans="2:4" x14ac:dyDescent="0.25">
      <c r="B705" s="1">
        <v>42943</v>
      </c>
      <c r="C705" s="20">
        <v>1.1800008791208643</v>
      </c>
      <c r="D705">
        <v>99.701722000000004</v>
      </c>
    </row>
    <row r="706" spans="2:4" x14ac:dyDescent="0.25">
      <c r="B706" s="1">
        <v>42950</v>
      </c>
      <c r="C706" s="20">
        <v>1.0699991208791131</v>
      </c>
      <c r="D706">
        <v>99.729528000000002</v>
      </c>
    </row>
    <row r="707" spans="2:4" x14ac:dyDescent="0.25">
      <c r="B707" s="1">
        <v>42957</v>
      </c>
      <c r="C707" s="20">
        <v>1.0400004395604445</v>
      </c>
      <c r="D707">
        <v>99.737110999999999</v>
      </c>
    </row>
    <row r="708" spans="2:4" x14ac:dyDescent="0.25">
      <c r="B708" s="1">
        <v>42964</v>
      </c>
      <c r="C708" s="20">
        <v>1.0149982417582375</v>
      </c>
      <c r="D708">
        <v>99.743431000000001</v>
      </c>
    </row>
    <row r="709" spans="2:4" x14ac:dyDescent="0.25">
      <c r="B709" s="1">
        <v>42971</v>
      </c>
      <c r="C709" s="20">
        <v>1.0109907692307636</v>
      </c>
      <c r="D709">
        <v>99.744444000000001</v>
      </c>
    </row>
    <row r="710" spans="2:4" x14ac:dyDescent="0.25">
      <c r="B710" s="1">
        <v>42978</v>
      </c>
      <c r="C710" s="20">
        <v>1.0199986813187014</v>
      </c>
      <c r="D710">
        <v>99.742166999999995</v>
      </c>
    </row>
    <row r="711" spans="2:4" x14ac:dyDescent="0.25">
      <c r="B711" s="1">
        <v>42985</v>
      </c>
      <c r="C711" s="20">
        <v>1.0199986813187014</v>
      </c>
      <c r="D711">
        <v>99.742166999999995</v>
      </c>
    </row>
    <row r="712" spans="2:4" x14ac:dyDescent="0.25">
      <c r="B712" s="1">
        <v>42992</v>
      </c>
      <c r="C712" s="20">
        <v>1.0349999999999808</v>
      </c>
      <c r="D712">
        <v>99.738375000000005</v>
      </c>
    </row>
    <row r="713" spans="2:4" x14ac:dyDescent="0.25">
      <c r="B713" s="1">
        <v>42999</v>
      </c>
      <c r="C713" s="20">
        <v>1.045000879120852</v>
      </c>
      <c r="D713">
        <v>99.735847000000007</v>
      </c>
    </row>
    <row r="714" spans="2:4" x14ac:dyDescent="0.25">
      <c r="B714" s="1">
        <v>43006</v>
      </c>
      <c r="C714" s="20">
        <v>1.0500013186813162</v>
      </c>
      <c r="D714">
        <v>99.734583000000001</v>
      </c>
    </row>
    <row r="715" spans="2:4" x14ac:dyDescent="0.25">
      <c r="B715" s="1">
        <v>43013</v>
      </c>
      <c r="C715" s="20">
        <v>1.0500013186813162</v>
      </c>
      <c r="D715">
        <v>99.734583000000001</v>
      </c>
    </row>
    <row r="716" spans="2:4" x14ac:dyDescent="0.25">
      <c r="B716" s="1">
        <v>43020</v>
      </c>
      <c r="C716" s="20">
        <v>1.0850004395604484</v>
      </c>
      <c r="D716">
        <v>99.725735999999998</v>
      </c>
    </row>
    <row r="717" spans="2:4" x14ac:dyDescent="0.25">
      <c r="B717" s="1">
        <v>43024</v>
      </c>
      <c r="C717" s="20">
        <v>1.0900008791208562</v>
      </c>
      <c r="D717">
        <v>99.724472000000006</v>
      </c>
    </row>
    <row r="718" spans="2:4" x14ac:dyDescent="0.25">
      <c r="B718" s="1">
        <v>43031</v>
      </c>
      <c r="C718" s="20">
        <v>1.1049982417582456</v>
      </c>
      <c r="D718">
        <v>99.720680999999999</v>
      </c>
    </row>
    <row r="719" spans="2:4" x14ac:dyDescent="0.25">
      <c r="B719" s="1">
        <v>43038</v>
      </c>
      <c r="C719" s="20">
        <v>1.1300004395604528</v>
      </c>
      <c r="D719">
        <v>99.714360999999997</v>
      </c>
    </row>
    <row r="720" spans="2:4" x14ac:dyDescent="0.25">
      <c r="B720" s="1">
        <v>43045</v>
      </c>
      <c r="C720" s="20">
        <v>1.1850013186813282</v>
      </c>
      <c r="D720">
        <v>99.700457999999998</v>
      </c>
    </row>
    <row r="721" spans="2:4" x14ac:dyDescent="0.25">
      <c r="B721" s="1">
        <v>43052</v>
      </c>
      <c r="C721" s="20">
        <v>1.2399982417582576</v>
      </c>
      <c r="D721">
        <v>99.686555999999996</v>
      </c>
    </row>
    <row r="722" spans="2:4" x14ac:dyDescent="0.25">
      <c r="B722" s="1">
        <v>43059</v>
      </c>
      <c r="C722" s="20">
        <v>1.2708791208791457</v>
      </c>
      <c r="D722">
        <v>99.678749999999994</v>
      </c>
    </row>
    <row r="723" spans="2:4" x14ac:dyDescent="0.25">
      <c r="B723" s="1">
        <v>43066</v>
      </c>
      <c r="C723" s="20">
        <v>1.2849982417582619</v>
      </c>
      <c r="D723">
        <v>99.675180999999995</v>
      </c>
    </row>
    <row r="724" spans="2:4" x14ac:dyDescent="0.25">
      <c r="B724" s="1">
        <v>43073</v>
      </c>
      <c r="C724" s="20">
        <v>1.2899986813186695</v>
      </c>
      <c r="D724">
        <v>99.673917000000003</v>
      </c>
    </row>
    <row r="725" spans="2:4" x14ac:dyDescent="0.25">
      <c r="B725" s="1">
        <v>43080</v>
      </c>
      <c r="C725" s="20">
        <v>1.3200013186813404</v>
      </c>
      <c r="D725">
        <v>99.666332999999995</v>
      </c>
    </row>
    <row r="726" spans="2:4" x14ac:dyDescent="0.25">
      <c r="B726" s="1">
        <v>43087</v>
      </c>
      <c r="C726" s="20">
        <v>1.3550004395604167</v>
      </c>
      <c r="D726">
        <v>99.657486000000006</v>
      </c>
    </row>
    <row r="727" spans="2:4" x14ac:dyDescent="0.25">
      <c r="B727" s="1">
        <v>43095</v>
      </c>
      <c r="C727" s="20">
        <v>1.4450004395604248</v>
      </c>
      <c r="D727">
        <v>99.634736000000004</v>
      </c>
    </row>
    <row r="728" spans="2:4" x14ac:dyDescent="0.25">
      <c r="B728" s="1">
        <v>43102</v>
      </c>
      <c r="C728" s="20">
        <v>1.4349995604395533</v>
      </c>
      <c r="D728">
        <v>99.637264000000002</v>
      </c>
    </row>
    <row r="729" spans="2:4" x14ac:dyDescent="0.25">
      <c r="B729" s="1">
        <v>43108</v>
      </c>
      <c r="C729" s="20">
        <v>1.4299991208791456</v>
      </c>
      <c r="D729">
        <v>99.638527999999994</v>
      </c>
    </row>
    <row r="730" spans="2:4" x14ac:dyDescent="0.25">
      <c r="B730" s="1">
        <v>43116</v>
      </c>
      <c r="C730" s="20">
        <v>1.4299991208791456</v>
      </c>
      <c r="D730">
        <v>99.638527999999994</v>
      </c>
    </row>
    <row r="731" spans="2:4" x14ac:dyDescent="0.25">
      <c r="B731" s="1">
        <v>43122</v>
      </c>
      <c r="C731" s="20">
        <v>1.4299991208791456</v>
      </c>
      <c r="D731">
        <v>99.638527999999994</v>
      </c>
    </row>
    <row r="732" spans="2:4" x14ac:dyDescent="0.25">
      <c r="B732" s="1">
        <v>43129</v>
      </c>
      <c r="C732" s="20">
        <v>1.4249986813186815</v>
      </c>
      <c r="D732">
        <v>99.639792</v>
      </c>
    </row>
    <row r="733" spans="2:4" x14ac:dyDescent="0.25">
      <c r="B733" s="1">
        <v>43136</v>
      </c>
      <c r="C733" s="20">
        <v>1.5000013186813004</v>
      </c>
      <c r="D733">
        <v>99.620833000000005</v>
      </c>
    </row>
    <row r="734" spans="2:4" x14ac:dyDescent="0.25">
      <c r="B734" s="1">
        <v>43143</v>
      </c>
      <c r="C734" s="20">
        <v>1.5699995604395653</v>
      </c>
      <c r="D734">
        <v>99.603138999999999</v>
      </c>
    </row>
    <row r="735" spans="2:4" x14ac:dyDescent="0.25">
      <c r="B735" s="1">
        <v>43151</v>
      </c>
      <c r="C735" s="20">
        <v>1.6300008791209049</v>
      </c>
      <c r="D735">
        <v>99.587971999999993</v>
      </c>
    </row>
    <row r="736" spans="2:4" x14ac:dyDescent="0.25">
      <c r="B736" s="1">
        <v>43153</v>
      </c>
      <c r="C736" s="20">
        <v>1.6300008791209049</v>
      </c>
      <c r="D736">
        <v>99.587971999999993</v>
      </c>
    </row>
    <row r="737" spans="2:4" x14ac:dyDescent="0.25">
      <c r="B737" s="1">
        <v>43160</v>
      </c>
      <c r="C737" s="20">
        <v>1.6449982417582381</v>
      </c>
      <c r="D737">
        <v>99.584181000000001</v>
      </c>
    </row>
    <row r="738" spans="2:4" x14ac:dyDescent="0.25">
      <c r="B738" s="1">
        <v>43164</v>
      </c>
      <c r="C738" s="20">
        <v>1.6599995604395734</v>
      </c>
      <c r="D738">
        <v>99.580388999999997</v>
      </c>
    </row>
    <row r="739" spans="2:4" x14ac:dyDescent="0.25">
      <c r="B739" s="1">
        <v>43171</v>
      </c>
      <c r="C739" s="20">
        <v>1.6700004395604453</v>
      </c>
      <c r="D739">
        <v>99.577860999999999</v>
      </c>
    </row>
    <row r="740" spans="2:4" x14ac:dyDescent="0.25">
      <c r="B740" s="1">
        <v>43178</v>
      </c>
      <c r="C740" s="20">
        <v>1.7799982417582503</v>
      </c>
      <c r="D740">
        <v>99.550055999999998</v>
      </c>
    </row>
    <row r="741" spans="2:4" x14ac:dyDescent="0.25">
      <c r="B741" s="1">
        <v>43185</v>
      </c>
      <c r="C741" s="20">
        <v>1.7600004395604532</v>
      </c>
      <c r="D741">
        <v>99.555110999999997</v>
      </c>
    </row>
    <row r="742" spans="2:4" x14ac:dyDescent="0.25">
      <c r="B742" s="1">
        <v>43192</v>
      </c>
      <c r="C742" s="20">
        <v>1.7399986813186539</v>
      </c>
      <c r="D742">
        <v>99.560167000000007</v>
      </c>
    </row>
    <row r="743" spans="2:4" x14ac:dyDescent="0.25">
      <c r="B743" s="1">
        <v>43199</v>
      </c>
      <c r="C743" s="20">
        <v>1.715000439560449</v>
      </c>
      <c r="D743">
        <v>99.566485999999998</v>
      </c>
    </row>
    <row r="744" spans="2:4" x14ac:dyDescent="0.25">
      <c r="B744" s="1">
        <v>43206</v>
      </c>
      <c r="C744" s="20">
        <v>1.7600004395604532</v>
      </c>
      <c r="D744">
        <v>99.555110999999997</v>
      </c>
    </row>
    <row r="745" spans="2:4" x14ac:dyDescent="0.25">
      <c r="B745" s="1">
        <v>43213</v>
      </c>
      <c r="C745" s="20">
        <v>1.8299986813186615</v>
      </c>
      <c r="D745">
        <v>99.537417000000005</v>
      </c>
    </row>
    <row r="746" spans="2:4" x14ac:dyDescent="0.25">
      <c r="B746" s="1">
        <v>43220</v>
      </c>
      <c r="C746" s="20">
        <v>1.8349991208791259</v>
      </c>
      <c r="D746">
        <v>99.536152999999999</v>
      </c>
    </row>
    <row r="747" spans="2:4" x14ac:dyDescent="0.25">
      <c r="B747" s="1">
        <v>43227</v>
      </c>
      <c r="C747" s="20">
        <v>1.8399995604395332</v>
      </c>
      <c r="D747">
        <v>99.534889000000007</v>
      </c>
    </row>
    <row r="748" spans="2:4" x14ac:dyDescent="0.25">
      <c r="B748" s="1">
        <v>43234</v>
      </c>
      <c r="C748" s="20">
        <v>1.890000000000001</v>
      </c>
      <c r="D748">
        <v>99.52225</v>
      </c>
    </row>
    <row r="749" spans="2:4" x14ac:dyDescent="0.25">
      <c r="B749" s="1">
        <v>43241</v>
      </c>
      <c r="C749" s="20">
        <v>1.8950004395604654</v>
      </c>
      <c r="D749">
        <v>99.520985999999994</v>
      </c>
    </row>
    <row r="750" spans="2:4" x14ac:dyDescent="0.25">
      <c r="B750" s="1">
        <v>43249</v>
      </c>
      <c r="C750" s="20">
        <v>1.8950004395604654</v>
      </c>
      <c r="D750">
        <v>99.520985999999994</v>
      </c>
    </row>
    <row r="751" spans="2:4" x14ac:dyDescent="0.25">
      <c r="B751" s="1">
        <v>43255</v>
      </c>
      <c r="C751" s="20">
        <v>1.9100017582417443</v>
      </c>
      <c r="D751">
        <v>99.517194000000003</v>
      </c>
    </row>
    <row r="752" spans="2:4" x14ac:dyDescent="0.25">
      <c r="B752" s="1">
        <v>43262</v>
      </c>
      <c r="C752" s="20">
        <v>1.9100017582417443</v>
      </c>
      <c r="D752">
        <v>99.517194000000003</v>
      </c>
    </row>
    <row r="753" spans="2:4" x14ac:dyDescent="0.25">
      <c r="B753" s="1">
        <v>43269</v>
      </c>
      <c r="C753" s="20">
        <v>1.9000008791208727</v>
      </c>
      <c r="D753">
        <v>99.519722000000002</v>
      </c>
    </row>
    <row r="754" spans="2:4" x14ac:dyDescent="0.25">
      <c r="B754" s="1">
        <v>43276</v>
      </c>
      <c r="C754" s="20">
        <v>1.9000008791208727</v>
      </c>
      <c r="D754">
        <v>99.519722000000002</v>
      </c>
    </row>
    <row r="755" spans="2:4" x14ac:dyDescent="0.25">
      <c r="B755" s="1">
        <v>43283</v>
      </c>
      <c r="C755" s="20">
        <v>1.9400004395604136</v>
      </c>
      <c r="D755">
        <v>99.509611000000007</v>
      </c>
    </row>
    <row r="756" spans="2:4" x14ac:dyDescent="0.25">
      <c r="B756" s="1">
        <v>43290</v>
      </c>
      <c r="C756" s="20">
        <v>1.945000879120877</v>
      </c>
      <c r="D756">
        <v>99.508347000000001</v>
      </c>
    </row>
    <row r="757" spans="2:4" x14ac:dyDescent="0.25">
      <c r="B757" s="1">
        <v>43297</v>
      </c>
      <c r="C757" s="20">
        <v>1.9800000000000095</v>
      </c>
      <c r="D757">
        <v>99.499499999999998</v>
      </c>
    </row>
    <row r="758" spans="2:4" x14ac:dyDescent="0.25">
      <c r="B758" s="1">
        <v>43304</v>
      </c>
      <c r="C758" s="20">
        <v>1.9699991208791381</v>
      </c>
      <c r="D758">
        <v>99.502027999999996</v>
      </c>
    </row>
    <row r="759" spans="2:4" x14ac:dyDescent="0.25">
      <c r="B759" s="1">
        <v>43311</v>
      </c>
      <c r="C759" s="20">
        <v>2.0000017582417526</v>
      </c>
      <c r="D759">
        <v>99.494444000000001</v>
      </c>
    </row>
    <row r="760" spans="2:4" x14ac:dyDescent="0.25">
      <c r="B760" s="1">
        <v>43318</v>
      </c>
      <c r="C760" s="20">
        <v>2.0099986813186783</v>
      </c>
      <c r="D760">
        <v>99.491917000000001</v>
      </c>
    </row>
    <row r="761" spans="2:4" x14ac:dyDescent="0.25">
      <c r="B761" s="1">
        <v>43325</v>
      </c>
      <c r="C761" s="20">
        <v>2.0300004395604212</v>
      </c>
      <c r="D761">
        <v>99.486861000000005</v>
      </c>
    </row>
    <row r="762" spans="2:4" x14ac:dyDescent="0.25">
      <c r="B762" s="1">
        <v>43332</v>
      </c>
      <c r="C762" s="20">
        <v>2.0573643956043828</v>
      </c>
      <c r="D762">
        <v>99.479944000000003</v>
      </c>
    </row>
    <row r="763" spans="2:4" x14ac:dyDescent="0.25">
      <c r="B763" s="1">
        <v>43339</v>
      </c>
      <c r="C763" s="20">
        <v>2.080000879120889</v>
      </c>
      <c r="D763">
        <v>99.474221999999997</v>
      </c>
    </row>
    <row r="764" spans="2:4" x14ac:dyDescent="0.25">
      <c r="B764" s="1">
        <v>43347</v>
      </c>
      <c r="C764" s="20">
        <v>2.0949982417582227</v>
      </c>
      <c r="D764">
        <v>99.470431000000005</v>
      </c>
    </row>
    <row r="765" spans="2:4" x14ac:dyDescent="0.25">
      <c r="B765" s="1">
        <v>43353</v>
      </c>
      <c r="C765" s="20">
        <v>2.1099995604395576</v>
      </c>
      <c r="D765">
        <v>99.466639000000001</v>
      </c>
    </row>
    <row r="766" spans="2:4" x14ac:dyDescent="0.25">
      <c r="B766" s="1">
        <v>43360</v>
      </c>
      <c r="C766" s="20">
        <v>2.1250008791208934</v>
      </c>
      <c r="D766">
        <v>99.462846999999996</v>
      </c>
    </row>
    <row r="767" spans="2:4" x14ac:dyDescent="0.25">
      <c r="B767" s="1">
        <v>43367</v>
      </c>
      <c r="C767" s="20">
        <v>2.1800017582417683</v>
      </c>
      <c r="D767">
        <v>99.448943999999997</v>
      </c>
    </row>
    <row r="768" spans="2:4" x14ac:dyDescent="0.25">
      <c r="B768" s="1">
        <v>43374</v>
      </c>
      <c r="C768" s="20">
        <v>2.1750013186813049</v>
      </c>
      <c r="D768">
        <v>99.450208000000003</v>
      </c>
    </row>
    <row r="769" spans="2:4" x14ac:dyDescent="0.25">
      <c r="B769" s="1">
        <v>43377</v>
      </c>
      <c r="C769" s="20">
        <v>2.1750013186813049</v>
      </c>
      <c r="D769">
        <v>99.438833000000002</v>
      </c>
    </row>
    <row r="770" spans="2:4" x14ac:dyDescent="0.25">
      <c r="B770" s="1">
        <v>43384</v>
      </c>
      <c r="C770" s="20">
        <v>2.2200013186813088</v>
      </c>
      <c r="D770">
        <v>99.438833000000002</v>
      </c>
    </row>
    <row r="771" spans="2:4" x14ac:dyDescent="0.25">
      <c r="B771" s="1">
        <v>43391</v>
      </c>
      <c r="C771" s="20">
        <v>2.2700017582417771</v>
      </c>
      <c r="D771">
        <v>99.426193999999995</v>
      </c>
    </row>
    <row r="772" spans="2:4" x14ac:dyDescent="0.25">
      <c r="B772" s="1">
        <v>43398</v>
      </c>
      <c r="C772" s="20">
        <v>2.3000004395604456</v>
      </c>
      <c r="D772">
        <v>99.418610999999999</v>
      </c>
    </row>
    <row r="773" spans="2:4" x14ac:dyDescent="0.25">
      <c r="B773" s="1">
        <v>43405</v>
      </c>
      <c r="C773" s="20">
        <v>2.3050008791208532</v>
      </c>
      <c r="D773">
        <v>99.417347000000007</v>
      </c>
    </row>
    <row r="774" spans="2:4" x14ac:dyDescent="0.25">
      <c r="B774" s="1">
        <v>43412</v>
      </c>
      <c r="C774" s="20">
        <v>2.3199982417582423</v>
      </c>
      <c r="D774">
        <v>99.413556</v>
      </c>
    </row>
    <row r="775" spans="2:4" x14ac:dyDescent="0.25">
      <c r="B775" s="1">
        <v>43419</v>
      </c>
      <c r="C775" s="20">
        <v>2.3399999999999856</v>
      </c>
      <c r="D775">
        <v>99.408500000000004</v>
      </c>
    </row>
    <row r="776" spans="2:4" x14ac:dyDescent="0.25">
      <c r="B776" s="1">
        <v>43427</v>
      </c>
      <c r="C776" s="20">
        <v>2.3192307692307961</v>
      </c>
      <c r="D776">
        <v>99.413749999999993</v>
      </c>
    </row>
    <row r="777" spans="2:4" x14ac:dyDescent="0.25">
      <c r="B777" s="1">
        <v>43433</v>
      </c>
      <c r="C777" s="20">
        <v>2.3699986813186542</v>
      </c>
      <c r="D777">
        <v>99.400917000000007</v>
      </c>
    </row>
    <row r="778" spans="2:4" x14ac:dyDescent="0.25">
      <c r="B778" s="1">
        <v>43440</v>
      </c>
      <c r="C778" s="20">
        <v>2.3649982417582467</v>
      </c>
      <c r="D778">
        <v>99.402180999999999</v>
      </c>
    </row>
    <row r="779" spans="2:4" x14ac:dyDescent="0.25">
      <c r="B779" s="1">
        <v>43447</v>
      </c>
      <c r="C779" s="20">
        <v>2.3749991208791186</v>
      </c>
      <c r="D779">
        <v>99.399653000000001</v>
      </c>
    </row>
    <row r="780" spans="2:4" x14ac:dyDescent="0.25">
      <c r="B780" s="1">
        <v>43454</v>
      </c>
      <c r="C780" s="20">
        <v>2.3749991208791186</v>
      </c>
      <c r="D780">
        <v>99.399653000000001</v>
      </c>
    </row>
    <row r="781" spans="2:4" x14ac:dyDescent="0.25">
      <c r="B781" s="1">
        <v>43461</v>
      </c>
      <c r="C781" s="20">
        <v>2.4149986813186586</v>
      </c>
      <c r="D781">
        <v>99.389542000000006</v>
      </c>
    </row>
    <row r="782" spans="2:4" x14ac:dyDescent="0.25">
      <c r="B782" s="1">
        <v>43468</v>
      </c>
      <c r="C782" s="20">
        <v>2.464999120879126</v>
      </c>
      <c r="D782">
        <v>99.376902999999999</v>
      </c>
    </row>
    <row r="783" spans="2:4" x14ac:dyDescent="0.25">
      <c r="B783" s="1">
        <v>43475</v>
      </c>
      <c r="C783" s="20">
        <v>2.4099982417582511</v>
      </c>
      <c r="D783">
        <v>99.390805999999998</v>
      </c>
    </row>
    <row r="784" spans="2:4" x14ac:dyDescent="0.25">
      <c r="B784" s="1">
        <v>43482</v>
      </c>
      <c r="C784" s="20">
        <v>2.4050017582417325</v>
      </c>
      <c r="D784">
        <v>99.392069000000006</v>
      </c>
    </row>
    <row r="785" spans="2:4" x14ac:dyDescent="0.25">
      <c r="B785" s="1">
        <v>43489</v>
      </c>
      <c r="C785" s="20">
        <v>2.3900004395604535</v>
      </c>
      <c r="D785">
        <v>99.395860999999996</v>
      </c>
    </row>
    <row r="786" spans="2:4" x14ac:dyDescent="0.25">
      <c r="B786" s="1">
        <v>43496</v>
      </c>
      <c r="C786" s="20">
        <v>2.3749991208791186</v>
      </c>
      <c r="D786">
        <v>99.399653000000001</v>
      </c>
    </row>
    <row r="787" spans="2:4" x14ac:dyDescent="0.25">
      <c r="B787" s="1">
        <v>43503</v>
      </c>
      <c r="C787" s="20">
        <v>2.38499999999999</v>
      </c>
      <c r="D787">
        <v>99.397125000000003</v>
      </c>
    </row>
    <row r="788" spans="2:4" x14ac:dyDescent="0.25">
      <c r="B788" s="1">
        <v>43510</v>
      </c>
      <c r="C788" s="20">
        <v>2.4000013186813249</v>
      </c>
      <c r="D788">
        <v>99.393332999999998</v>
      </c>
    </row>
    <row r="789" spans="2:4" x14ac:dyDescent="0.25">
      <c r="B789" s="1">
        <v>43517</v>
      </c>
      <c r="C789" s="20">
        <v>2.395000879120861</v>
      </c>
      <c r="D789">
        <v>99.394597000000005</v>
      </c>
    </row>
    <row r="790" spans="2:4" x14ac:dyDescent="0.25">
      <c r="B790" s="1">
        <v>43524</v>
      </c>
      <c r="C790" s="20">
        <v>2.4050017582417325</v>
      </c>
      <c r="D790">
        <v>99.392069000000006</v>
      </c>
    </row>
    <row r="791" spans="2:4" x14ac:dyDescent="0.25">
      <c r="B791" s="1">
        <v>43531</v>
      </c>
      <c r="C791" s="20">
        <v>2.4099982417582511</v>
      </c>
      <c r="D791">
        <v>99.390805999999998</v>
      </c>
    </row>
    <row r="792" spans="2:4" x14ac:dyDescent="0.25">
      <c r="B792" s="1">
        <v>43538</v>
      </c>
      <c r="C792" s="20">
        <v>2.4050017582417325</v>
      </c>
      <c r="D792">
        <v>99.392069000000006</v>
      </c>
    </row>
    <row r="793" spans="2:4" x14ac:dyDescent="0.25">
      <c r="B793" s="1">
        <v>43545</v>
      </c>
      <c r="C793" s="20">
        <v>2.4099982417582511</v>
      </c>
      <c r="D793">
        <v>99.390805999999998</v>
      </c>
    </row>
    <row r="794" spans="2:4" x14ac:dyDescent="0.25">
      <c r="B794" s="1">
        <v>43552</v>
      </c>
      <c r="C794" s="20">
        <v>2.4099982417582511</v>
      </c>
      <c r="D794">
        <v>99.390805999999998</v>
      </c>
    </row>
    <row r="795" spans="2:4" x14ac:dyDescent="0.25">
      <c r="B795" s="1">
        <v>43559</v>
      </c>
      <c r="C795" s="20">
        <v>2.4061529670329587</v>
      </c>
      <c r="D795">
        <v>99.391778000000002</v>
      </c>
    </row>
    <row r="796" spans="2:4" x14ac:dyDescent="0.25">
      <c r="B796" s="1">
        <v>43566</v>
      </c>
      <c r="C796" s="20">
        <v>2.3749991208791186</v>
      </c>
      <c r="D796">
        <v>99.399653000000001</v>
      </c>
    </row>
    <row r="797" spans="2:4" x14ac:dyDescent="0.25">
      <c r="B797" s="1">
        <v>43573</v>
      </c>
      <c r="C797" s="20">
        <v>2.3799995604395821</v>
      </c>
      <c r="D797">
        <v>99.398388999999995</v>
      </c>
    </row>
    <row r="798" spans="2:4" x14ac:dyDescent="0.25">
      <c r="B798" s="1">
        <v>43580</v>
      </c>
      <c r="C798" s="20">
        <v>2.4000013186813249</v>
      </c>
      <c r="D798">
        <v>99.393332999999998</v>
      </c>
    </row>
    <row r="799" spans="2:4" x14ac:dyDescent="0.25">
      <c r="B799" s="1">
        <v>43587</v>
      </c>
      <c r="C799" s="20">
        <v>2.38499999999999</v>
      </c>
      <c r="D799">
        <v>99.398388999999995</v>
      </c>
    </row>
    <row r="800" spans="2:4" x14ac:dyDescent="0.25">
      <c r="B800" s="1">
        <v>43587</v>
      </c>
      <c r="C800" s="20">
        <v>2.3799995604395821</v>
      </c>
      <c r="D800">
        <v>99.403443999999993</v>
      </c>
    </row>
    <row r="801" spans="2:4" x14ac:dyDescent="0.25">
      <c r="B801" s="1">
        <v>43594</v>
      </c>
      <c r="C801" s="20">
        <v>2.3600017582417849</v>
      </c>
      <c r="D801">
        <v>99.409763999999996</v>
      </c>
    </row>
    <row r="802" spans="2:4" x14ac:dyDescent="0.25">
      <c r="B802" s="1">
        <v>43601</v>
      </c>
      <c r="C802" s="20">
        <v>2.3349995604395777</v>
      </c>
      <c r="D802">
        <v>99.416083</v>
      </c>
    </row>
    <row r="803" spans="2:4" x14ac:dyDescent="0.25">
      <c r="B803" s="1">
        <v>43608</v>
      </c>
      <c r="C803" s="20">
        <v>2.3100013186813171</v>
      </c>
      <c r="D803">
        <v>99.418610999999999</v>
      </c>
    </row>
    <row r="804" spans="2:4" x14ac:dyDescent="0.25">
      <c r="B804" s="1">
        <v>43615</v>
      </c>
      <c r="C804" s="20">
        <v>2.3000004395604456</v>
      </c>
      <c r="D804">
        <v>99.433778000000004</v>
      </c>
    </row>
    <row r="805" spans="2:4" x14ac:dyDescent="0.25">
      <c r="B805" s="1">
        <v>43622</v>
      </c>
      <c r="C805" s="20">
        <v>2.2399991208791059</v>
      </c>
      <c r="D805">
        <v>99.451471999999995</v>
      </c>
    </row>
    <row r="806" spans="2:4" x14ac:dyDescent="0.25">
      <c r="B806" s="1">
        <v>43629</v>
      </c>
      <c r="C806" s="20">
        <v>2.1700008791208969</v>
      </c>
      <c r="D806">
        <v>99.472958000000006</v>
      </c>
    </row>
    <row r="807" spans="2:4" x14ac:dyDescent="0.25">
      <c r="B807" s="1">
        <v>43636</v>
      </c>
      <c r="C807" s="20">
        <v>2.085001318681297</v>
      </c>
      <c r="D807">
        <v>99.463750000000005</v>
      </c>
    </row>
    <row r="808" spans="2:4" x14ac:dyDescent="0.25">
      <c r="B808" s="1">
        <v>43643</v>
      </c>
      <c r="C808" s="20">
        <v>2.1214285714285532</v>
      </c>
      <c r="D808">
        <v>99.441361000000001</v>
      </c>
    </row>
    <row r="809" spans="2:4" x14ac:dyDescent="0.25">
      <c r="B809" s="1">
        <v>43651</v>
      </c>
      <c r="C809" s="20">
        <v>2.1214285714285532</v>
      </c>
      <c r="D809">
        <v>99.465374999999995</v>
      </c>
    </row>
    <row r="810" spans="2:4" x14ac:dyDescent="0.25">
      <c r="B810" s="1">
        <v>43657</v>
      </c>
      <c r="C810" s="20">
        <v>2.2100004395604373</v>
      </c>
      <c r="D810">
        <v>99.441361000000001</v>
      </c>
    </row>
    <row r="811" spans="2:4" x14ac:dyDescent="0.25">
      <c r="B811" s="1">
        <v>43664</v>
      </c>
      <c r="C811" s="20">
        <v>2.1150000000000215</v>
      </c>
      <c r="D811">
        <v>99.465374999999995</v>
      </c>
    </row>
    <row r="812" spans="2:4" x14ac:dyDescent="0.25">
      <c r="B812" s="1">
        <v>43671</v>
      </c>
      <c r="C812" s="20">
        <v>2.0400013186812926</v>
      </c>
      <c r="D812">
        <v>99.484333000000007</v>
      </c>
    </row>
    <row r="813" spans="2:4" x14ac:dyDescent="0.25">
      <c r="B813" s="1">
        <v>43678</v>
      </c>
      <c r="C813" s="20">
        <v>2.0700000000000176</v>
      </c>
      <c r="D813">
        <v>99.476749999999996</v>
      </c>
    </row>
    <row r="814" spans="2:4" x14ac:dyDescent="0.25">
      <c r="B814" s="1">
        <v>43685</v>
      </c>
      <c r="C814" s="20">
        <v>1.990000879120881</v>
      </c>
      <c r="D814">
        <v>99.496972</v>
      </c>
    </row>
    <row r="815" spans="2:4" x14ac:dyDescent="0.25">
      <c r="B815" s="1">
        <v>43692</v>
      </c>
      <c r="C815" s="20">
        <v>1.9599982417582664</v>
      </c>
      <c r="D815">
        <v>99.504555999999994</v>
      </c>
    </row>
    <row r="816" spans="2:4" x14ac:dyDescent="0.25">
      <c r="B816" s="1">
        <v>43699</v>
      </c>
      <c r="C816" s="20">
        <v>1.9000008791208727</v>
      </c>
      <c r="D816">
        <v>99.519722000000002</v>
      </c>
    </row>
    <row r="817" spans="2:4" x14ac:dyDescent="0.25">
      <c r="B817" s="1">
        <v>43706</v>
      </c>
      <c r="C817" s="20">
        <v>1.9714272527472618</v>
      </c>
      <c r="D817">
        <v>99.501666999999998</v>
      </c>
    </row>
    <row r="818" spans="2:4" x14ac:dyDescent="0.25">
      <c r="B818" s="1">
        <v>43713</v>
      </c>
      <c r="C818" s="20">
        <v>1.9299995604395417</v>
      </c>
      <c r="D818">
        <v>99.512139000000005</v>
      </c>
    </row>
    <row r="819" spans="2:4" x14ac:dyDescent="0.25">
      <c r="B819" s="1">
        <v>43720</v>
      </c>
      <c r="C819" s="20">
        <v>1.91999868131867</v>
      </c>
      <c r="D819">
        <v>99.514667000000003</v>
      </c>
    </row>
    <row r="820" spans="2:4" x14ac:dyDescent="0.25">
      <c r="B820" s="1">
        <v>43727</v>
      </c>
      <c r="C820" s="20">
        <v>1.945000879120877</v>
      </c>
      <c r="D820">
        <v>99.508347000000001</v>
      </c>
    </row>
    <row r="821" spans="2:4" x14ac:dyDescent="0.25">
      <c r="B821" s="1">
        <v>43734</v>
      </c>
      <c r="C821" s="20">
        <v>1.9050013186813368</v>
      </c>
      <c r="D821">
        <v>99.518457999999995</v>
      </c>
    </row>
    <row r="822" spans="2:4" x14ac:dyDescent="0.25">
      <c r="B822" s="1">
        <v>43741</v>
      </c>
      <c r="C822" s="20">
        <v>1.8399995604395332</v>
      </c>
      <c r="D822">
        <v>99.534889000000007</v>
      </c>
    </row>
    <row r="823" spans="2:4" x14ac:dyDescent="0.25">
      <c r="B823" s="1">
        <v>43748</v>
      </c>
      <c r="C823" s="20">
        <v>1.6800013186813167</v>
      </c>
      <c r="D823">
        <v>99.575333000000001</v>
      </c>
    </row>
    <row r="824" spans="2:4" x14ac:dyDescent="0.25">
      <c r="B824" s="1">
        <v>43755</v>
      </c>
      <c r="C824" s="20">
        <v>1.6400017582417763</v>
      </c>
      <c r="D824">
        <v>99.585443999999995</v>
      </c>
    </row>
    <row r="825" spans="2:4" x14ac:dyDescent="0.25">
      <c r="B825" s="1">
        <v>43762</v>
      </c>
      <c r="C825" s="20">
        <v>1.6300008791209049</v>
      </c>
      <c r="D825" s="16">
        <v>99.587971999999993</v>
      </c>
    </row>
    <row r="826" spans="2:4" x14ac:dyDescent="0.25">
      <c r="B826" s="1">
        <v>43769</v>
      </c>
      <c r="C826" s="20">
        <v>1.6199999999999775</v>
      </c>
      <c r="D826" s="16">
        <v>99.590500000000006</v>
      </c>
    </row>
    <row r="827" spans="2:4" x14ac:dyDescent="0.25">
      <c r="B827" s="1">
        <v>43776</v>
      </c>
      <c r="C827" s="20">
        <v>1.5199991208790973</v>
      </c>
      <c r="D827" s="16">
        <v>99.615778000000006</v>
      </c>
    </row>
    <row r="828" spans="2:4" x14ac:dyDescent="0.25">
      <c r="B828" s="1">
        <v>43783</v>
      </c>
      <c r="C828" s="20">
        <v>1.5649991208791019</v>
      </c>
      <c r="D828" s="16">
        <v>99.604403000000005</v>
      </c>
    </row>
    <row r="829" spans="2:4" x14ac:dyDescent="0.25">
      <c r="B829" s="1">
        <v>43790</v>
      </c>
      <c r="C829" s="20">
        <v>1.5400008791208966</v>
      </c>
      <c r="D829" s="16">
        <v>99.610721999999996</v>
      </c>
    </row>
    <row r="830" spans="2:4" x14ac:dyDescent="0.25">
      <c r="B830" s="1">
        <v>43798</v>
      </c>
      <c r="C830" s="20">
        <v>1.5428571428571451</v>
      </c>
      <c r="D830" s="16">
        <v>99.61</v>
      </c>
    </row>
    <row r="831" spans="2:4" x14ac:dyDescent="0.25">
      <c r="B831" s="1">
        <v>43804</v>
      </c>
      <c r="C831" s="20">
        <v>1.5599986813186937</v>
      </c>
      <c r="D831" s="16">
        <v>99.605666999999997</v>
      </c>
    </row>
    <row r="832" spans="2:4" x14ac:dyDescent="0.25">
      <c r="B832" s="1">
        <v>43811</v>
      </c>
      <c r="C832" s="20">
        <v>1.5199991208790973</v>
      </c>
      <c r="D832" s="16">
        <v>99.615778000000006</v>
      </c>
    </row>
    <row r="833" spans="2:4" x14ac:dyDescent="0.25">
      <c r="B833" s="1">
        <v>43818</v>
      </c>
      <c r="C833" s="20">
        <v>1.5400008791208966</v>
      </c>
      <c r="D833" s="16">
        <v>99.610721999999996</v>
      </c>
    </row>
    <row r="834" spans="2:4" x14ac:dyDescent="0.25">
      <c r="B834" s="1">
        <v>43825</v>
      </c>
      <c r="C834" s="20">
        <v>1.55499824175823</v>
      </c>
      <c r="D834" s="16">
        <v>99.606931000000003</v>
      </c>
    </row>
    <row r="835" spans="2:4" x14ac:dyDescent="0.25">
      <c r="B835" s="1">
        <v>43836</v>
      </c>
      <c r="C835" s="20">
        <v>1.5199991208790973</v>
      </c>
      <c r="D835" s="16">
        <v>99.615778000000006</v>
      </c>
    </row>
    <row r="836" spans="2:4" x14ac:dyDescent="0.25">
      <c r="B836" s="1">
        <v>43843</v>
      </c>
      <c r="C836" s="20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ht="15.75" thickBot="1" x14ac:dyDescent="0.3">
      <c r="B861" s="1">
        <v>44014</v>
      </c>
      <c r="C861">
        <v>0.15000131868129138</v>
      </c>
      <c r="D861">
        <v>99.962083000000007</v>
      </c>
    </row>
    <row r="862" spans="2:4" ht="15.75" thickBot="1" x14ac:dyDescent="0.3">
      <c r="B862" s="37">
        <v>44021</v>
      </c>
      <c r="C862" s="36">
        <v>0.15000131868129138</v>
      </c>
      <c r="D862">
        <v>99.962083000000007</v>
      </c>
    </row>
    <row r="863" spans="2:4" ht="15.75" thickBot="1" x14ac:dyDescent="0.3">
      <c r="B863" s="37">
        <v>44028</v>
      </c>
      <c r="C863" s="36">
        <v>0.14500087912088369</v>
      </c>
      <c r="D863">
        <v>99.963346999999999</v>
      </c>
    </row>
    <row r="864" spans="2:4" ht="15.75" thickBot="1" x14ac:dyDescent="0.3">
      <c r="B864" s="37">
        <v>44035</v>
      </c>
      <c r="C864" s="36">
        <v>0.11999868131867669</v>
      </c>
      <c r="D864">
        <v>99.969667000000001</v>
      </c>
    </row>
    <row r="865" spans="2:4" ht="15.75" thickBot="1" x14ac:dyDescent="0.3">
      <c r="B865" s="37">
        <v>44042</v>
      </c>
      <c r="C865" s="36">
        <v>0.10500131868134352</v>
      </c>
      <c r="D865">
        <v>99.973457999999994</v>
      </c>
    </row>
    <row r="866" spans="2:4" ht="15.75" thickBot="1" x14ac:dyDescent="0.3">
      <c r="B866" s="37">
        <v>44049</v>
      </c>
      <c r="C866" s="36">
        <v>0.10000087912087965</v>
      </c>
      <c r="D866" s="41">
        <v>99.974722</v>
      </c>
    </row>
    <row r="867" spans="2:4" ht="15.75" thickBot="1" x14ac:dyDescent="0.3">
      <c r="B867" s="37">
        <v>44056</v>
      </c>
      <c r="C867" s="36">
        <v>0.10500131868134352</v>
      </c>
      <c r="D867" s="41">
        <v>99.973457999999994</v>
      </c>
    </row>
    <row r="868" spans="2:4" ht="15.75" thickBot="1" x14ac:dyDescent="0.3">
      <c r="B868" s="37">
        <v>44063</v>
      </c>
      <c r="C868" s="36">
        <v>0.10500131868134352</v>
      </c>
      <c r="D868" s="41">
        <v>99.973457999999994</v>
      </c>
    </row>
    <row r="869" spans="2:4" ht="15.75" thickBot="1" x14ac:dyDescent="0.3">
      <c r="B869" s="37">
        <v>44070</v>
      </c>
      <c r="C869" s="36">
        <v>0.10110065934063792</v>
      </c>
      <c r="D869" s="41">
        <v>99.974444000000005</v>
      </c>
    </row>
    <row r="870" spans="2:4" ht="15.75" thickBot="1" x14ac:dyDescent="0.3">
      <c r="B870" s="37">
        <v>44077</v>
      </c>
      <c r="C870" s="36">
        <v>0.10500131868134352</v>
      </c>
      <c r="D870" s="41">
        <v>99.973457999999994</v>
      </c>
    </row>
    <row r="871" spans="2:4" ht="15.75" thickBot="1" x14ac:dyDescent="0.3">
      <c r="B871" s="37">
        <v>44084</v>
      </c>
      <c r="C871" s="36">
        <v>0.11499824175826903</v>
      </c>
      <c r="D871" s="41">
        <v>99.970930999999993</v>
      </c>
    </row>
    <row r="872" spans="2:4" ht="15.75" thickBot="1" x14ac:dyDescent="0.3">
      <c r="B872" s="37">
        <v>44091</v>
      </c>
      <c r="C872" s="36">
        <v>0.11000175824175121</v>
      </c>
      <c r="D872" s="41">
        <v>99.972194000000002</v>
      </c>
    </row>
    <row r="873" spans="2:4" ht="15.75" thickBot="1" x14ac:dyDescent="0.3">
      <c r="B873" s="37">
        <v>44098</v>
      </c>
      <c r="C873" s="36">
        <v>0.10000087912087965</v>
      </c>
      <c r="D873" s="41">
        <v>99.974722</v>
      </c>
    </row>
    <row r="874" spans="2:4" ht="15.75" thickBot="1" x14ac:dyDescent="0.3">
      <c r="B874" s="37">
        <v>44105</v>
      </c>
      <c r="C874" s="36">
        <v>0.10000087912087965</v>
      </c>
      <c r="D874" s="41">
        <v>99.974722</v>
      </c>
    </row>
    <row r="875" spans="2:4" ht="15.75" thickBot="1" x14ac:dyDescent="0.3">
      <c r="B875" s="37">
        <v>44112</v>
      </c>
      <c r="C875" s="36">
        <f t="shared" ref="C875:C938" si="0">(100-D875)/100*360/91*100</f>
        <v>9.5000439560415761E-2</v>
      </c>
      <c r="D875" s="41">
        <v>99.975986000000006</v>
      </c>
    </row>
    <row r="876" spans="2:4" ht="15.75" thickBot="1" x14ac:dyDescent="0.3">
      <c r="B876" s="37">
        <v>44119</v>
      </c>
      <c r="C876" s="36">
        <f t="shared" si="0"/>
        <v>0.10500131868134352</v>
      </c>
      <c r="D876" s="38">
        <v>99.973457999999994</v>
      </c>
    </row>
    <row r="877" spans="2:4" ht="15.75" thickBot="1" x14ac:dyDescent="0.3">
      <c r="B877" s="37">
        <v>44126</v>
      </c>
      <c r="C877" s="36">
        <f t="shared" si="0"/>
        <v>0.10000087912087965</v>
      </c>
      <c r="D877" s="38">
        <v>99.974722</v>
      </c>
    </row>
    <row r="878" spans="2:4" ht="15.75" thickBot="1" x14ac:dyDescent="0.3">
      <c r="B878" s="37">
        <v>44133</v>
      </c>
      <c r="C878" s="36">
        <f t="shared" si="0"/>
        <v>0.10000087912087965</v>
      </c>
      <c r="D878" s="38">
        <v>99.974722</v>
      </c>
    </row>
    <row r="879" spans="2:4" ht="15.75" thickBot="1" x14ac:dyDescent="0.3">
      <c r="B879" s="37">
        <v>44140</v>
      </c>
      <c r="C879" s="36">
        <f t="shared" si="0"/>
        <v>9.5000439560415761E-2</v>
      </c>
      <c r="D879" s="38">
        <v>99.975986000000006</v>
      </c>
    </row>
    <row r="880" spans="2:4" ht="15.75" thickBot="1" x14ac:dyDescent="0.3">
      <c r="B880" s="37">
        <v>44147</v>
      </c>
      <c r="C880" s="36">
        <f t="shared" si="0"/>
        <v>0.10000087912087965</v>
      </c>
      <c r="D880" s="38">
        <v>99.974722</v>
      </c>
    </row>
    <row r="881" spans="2:4" ht="15.75" thickBot="1" x14ac:dyDescent="0.3">
      <c r="B881" s="37">
        <v>44154</v>
      </c>
      <c r="C881" s="36">
        <f t="shared" si="0"/>
        <v>9.0000000000008101E-2</v>
      </c>
      <c r="D881" s="38">
        <v>99.977249999999998</v>
      </c>
    </row>
    <row r="882" spans="2:4" ht="15.75" thickBot="1" x14ac:dyDescent="0.3">
      <c r="B882" s="37">
        <v>44162</v>
      </c>
      <c r="C882" s="36">
        <f t="shared" si="0"/>
        <v>8.4065934065913825E-2</v>
      </c>
      <c r="D882" s="38">
        <v>99.978750000000005</v>
      </c>
    </row>
    <row r="883" spans="2:4" ht="15.75" thickBot="1" x14ac:dyDescent="0.3">
      <c r="B883" s="37">
        <v>44168</v>
      </c>
      <c r="C883" s="36">
        <f t="shared" si="0"/>
        <v>8.4999560439544194E-2</v>
      </c>
      <c r="D883" s="38">
        <v>99.978514000000004</v>
      </c>
    </row>
    <row r="884" spans="2:4" ht="15.75" thickBot="1" x14ac:dyDescent="0.3">
      <c r="B884" s="37">
        <v>44175</v>
      </c>
      <c r="C884" s="36">
        <f t="shared" si="0"/>
        <v>7.9999120879136548E-2</v>
      </c>
      <c r="D884" s="38">
        <v>99.979777999999996</v>
      </c>
    </row>
    <row r="885" spans="2:4" ht="15.75" thickBot="1" x14ac:dyDescent="0.3">
      <c r="B885" s="37">
        <v>44182</v>
      </c>
      <c r="C885" s="36">
        <f t="shared" si="0"/>
        <v>7.4998681318672655E-2</v>
      </c>
      <c r="D885" s="38">
        <v>99.981042000000002</v>
      </c>
    </row>
    <row r="886" spans="2:4" ht="15.75" thickBot="1" x14ac:dyDescent="0.3">
      <c r="B886" s="37">
        <v>44189</v>
      </c>
      <c r="C886" s="36">
        <f t="shared" si="0"/>
        <v>9.0000000000008101E-2</v>
      </c>
      <c r="D886" s="38">
        <v>99.977249999999998</v>
      </c>
    </row>
    <row r="887" spans="2:4" ht="15.75" thickBot="1" x14ac:dyDescent="0.3">
      <c r="B887" s="37">
        <v>44196</v>
      </c>
      <c r="C887" s="36">
        <f t="shared" si="0"/>
        <v>9.5000439560415761E-2</v>
      </c>
      <c r="D887" s="38">
        <v>99.975986000000006</v>
      </c>
    </row>
    <row r="888" spans="2:4" ht="15.75" thickBot="1" x14ac:dyDescent="0.3">
      <c r="B888" s="37">
        <v>44203</v>
      </c>
      <c r="C888" s="36">
        <f t="shared" si="0"/>
        <v>9.0000000000008101E-2</v>
      </c>
      <c r="D888" s="38">
        <v>99.977249999999998</v>
      </c>
    </row>
    <row r="889" spans="2:4" ht="15.75" thickBot="1" x14ac:dyDescent="0.3">
      <c r="B889" s="37">
        <v>44210</v>
      </c>
      <c r="C889" s="36">
        <f t="shared" si="0"/>
        <v>9.0000000000008101E-2</v>
      </c>
      <c r="D889" s="38">
        <v>99.977249999999998</v>
      </c>
    </row>
    <row r="890" spans="2:4" ht="15.75" thickBot="1" x14ac:dyDescent="0.3">
      <c r="B890" s="37">
        <v>44217</v>
      </c>
      <c r="C890" s="36">
        <f t="shared" si="0"/>
        <v>8.4999560439544194E-2</v>
      </c>
      <c r="D890" s="41">
        <v>99.978514000000004</v>
      </c>
    </row>
    <row r="891" spans="2:4" x14ac:dyDescent="0.25">
      <c r="B891" s="37">
        <v>44224</v>
      </c>
      <c r="C891" s="36">
        <f t="shared" si="0"/>
        <v>7.9999120879136548E-2</v>
      </c>
      <c r="D891" s="41">
        <v>99.979777999999996</v>
      </c>
    </row>
    <row r="892" spans="2:4" x14ac:dyDescent="0.25">
      <c r="B892" s="42">
        <v>44231</v>
      </c>
      <c r="C892" s="36">
        <f t="shared" si="0"/>
        <v>6.5001758241747157E-2</v>
      </c>
      <c r="D892" s="16">
        <v>99.983569000000003</v>
      </c>
    </row>
    <row r="893" spans="2:4" x14ac:dyDescent="0.25">
      <c r="B893" s="42">
        <v>44238</v>
      </c>
      <c r="C893" s="36">
        <f t="shared" si="0"/>
        <v>3.4999120879132498E-2</v>
      </c>
      <c r="D893" s="16">
        <v>99.991152999999997</v>
      </c>
    </row>
    <row r="894" spans="2:4" x14ac:dyDescent="0.25">
      <c r="B894" s="42">
        <v>44245</v>
      </c>
      <c r="C894" s="36">
        <f t="shared" si="0"/>
        <v>3.9999560439540165E-2</v>
      </c>
      <c r="D894" s="16">
        <v>99.989889000000005</v>
      </c>
    </row>
    <row r="895" spans="2:4" x14ac:dyDescent="0.25">
      <c r="B895" s="42">
        <v>44252</v>
      </c>
      <c r="C895" s="36">
        <f t="shared" si="0"/>
        <v>2.9998681318668605E-2</v>
      </c>
      <c r="D895" s="16">
        <v>99.992417000000003</v>
      </c>
    </row>
    <row r="896" spans="2:4" x14ac:dyDescent="0.25">
      <c r="B896" s="42">
        <v>44259</v>
      </c>
      <c r="C896" s="36">
        <f t="shared" si="0"/>
        <v>3.9999560439540165E-2</v>
      </c>
      <c r="D896" s="16">
        <v>99.989889000000005</v>
      </c>
    </row>
    <row r="897" spans="2:4" x14ac:dyDescent="0.25">
      <c r="B897" s="42">
        <v>44266</v>
      </c>
      <c r="C897" s="36">
        <f t="shared" si="0"/>
        <v>4.5000000000004051E-2</v>
      </c>
      <c r="D897" s="16">
        <v>99.988624999999999</v>
      </c>
    </row>
    <row r="898" spans="2:4" x14ac:dyDescent="0.25">
      <c r="B898" s="42">
        <v>44273</v>
      </c>
      <c r="C898" s="36">
        <f t="shared" si="0"/>
        <v>2.9998681318668605E-2</v>
      </c>
      <c r="D898" s="16">
        <v>99.992417000000003</v>
      </c>
    </row>
    <row r="899" spans="2:4" x14ac:dyDescent="0.25">
      <c r="B899" s="42">
        <v>44280</v>
      </c>
      <c r="C899" s="36">
        <f t="shared" si="0"/>
        <v>1.5001318681335439E-2</v>
      </c>
      <c r="D899" s="16">
        <v>99.996207999999996</v>
      </c>
    </row>
    <row r="900" spans="2:4" x14ac:dyDescent="0.25">
      <c r="B900" s="42">
        <v>44287</v>
      </c>
      <c r="C900" s="36">
        <f t="shared" si="0"/>
        <v>2.0001758241743106E-2</v>
      </c>
      <c r="D900" s="16">
        <v>99.994944000000004</v>
      </c>
    </row>
    <row r="901" spans="2:4" x14ac:dyDescent="0.25">
      <c r="B901" s="42">
        <v>44294</v>
      </c>
      <c r="C901" s="36">
        <f t="shared" si="0"/>
        <v>2.0001758241743106E-2</v>
      </c>
      <c r="D901" s="16">
        <v>99.994944000000004</v>
      </c>
    </row>
    <row r="902" spans="2:4" x14ac:dyDescent="0.25">
      <c r="B902" s="39">
        <v>44301</v>
      </c>
      <c r="C902" s="36">
        <f t="shared" si="0"/>
        <v>2.0001758241743106E-2</v>
      </c>
      <c r="D902" s="16">
        <v>99.994944000000004</v>
      </c>
    </row>
    <row r="903" spans="2:4" x14ac:dyDescent="0.25">
      <c r="B903" s="39">
        <v>44308</v>
      </c>
      <c r="C903" s="36">
        <f t="shared" si="0"/>
        <v>2.4998241758260945E-2</v>
      </c>
      <c r="D903">
        <v>99.993680999999995</v>
      </c>
    </row>
    <row r="904" spans="2:4" x14ac:dyDescent="0.25">
      <c r="B904" s="39">
        <v>44315</v>
      </c>
      <c r="C904" s="36">
        <f t="shared" si="0"/>
        <v>2.0001758241743106E-2</v>
      </c>
      <c r="D904">
        <v>99.994944000000004</v>
      </c>
    </row>
    <row r="905" spans="2:4" x14ac:dyDescent="0.25">
      <c r="B905" s="39">
        <v>44322</v>
      </c>
      <c r="C905" s="36">
        <f t="shared" si="0"/>
        <v>1.5001318681335439E-2</v>
      </c>
      <c r="D905">
        <v>99.996207999999996</v>
      </c>
    </row>
    <row r="906" spans="2:4" x14ac:dyDescent="0.25">
      <c r="B906" s="39">
        <v>44329</v>
      </c>
      <c r="C906" s="36">
        <f t="shared" si="0"/>
        <v>1.5001318681335439E-2</v>
      </c>
      <c r="D906">
        <v>99.996207999999996</v>
      </c>
    </row>
    <row r="907" spans="2:4" x14ac:dyDescent="0.25">
      <c r="B907" s="39">
        <v>44336</v>
      </c>
      <c r="C907" s="36">
        <f t="shared" si="0"/>
        <v>1.5001318681335439E-2</v>
      </c>
      <c r="D907">
        <v>99.996207999999996</v>
      </c>
    </row>
    <row r="908" spans="2:4" x14ac:dyDescent="0.25">
      <c r="B908" s="39">
        <v>44343</v>
      </c>
      <c r="C908" s="36">
        <f t="shared" si="0"/>
        <v>1.5001318681335439E-2</v>
      </c>
      <c r="D908">
        <v>99.996207999999996</v>
      </c>
    </row>
    <row r="909" spans="2:4" x14ac:dyDescent="0.25">
      <c r="B909" s="39">
        <v>44350</v>
      </c>
      <c r="C909" s="36">
        <f t="shared" si="0"/>
        <v>2.0001758241743106E-2</v>
      </c>
      <c r="D909">
        <v>99.994944000000004</v>
      </c>
    </row>
    <row r="910" spans="2:4" x14ac:dyDescent="0.25">
      <c r="B910" s="39">
        <v>44357</v>
      </c>
      <c r="C910" s="36">
        <f t="shared" si="0"/>
        <v>2.4998241758260945E-2</v>
      </c>
      <c r="D910">
        <v>99.993680999999995</v>
      </c>
    </row>
    <row r="911" spans="2:4" x14ac:dyDescent="0.25">
      <c r="B911" s="39">
        <v>44364</v>
      </c>
      <c r="C911" s="36">
        <f t="shared" si="0"/>
        <v>2.4998241758260945E-2</v>
      </c>
      <c r="D911">
        <v>99.993680999999995</v>
      </c>
    </row>
    <row r="912" spans="2:4" x14ac:dyDescent="0.25">
      <c r="B912" s="39">
        <v>44371</v>
      </c>
      <c r="C912" s="36">
        <f t="shared" si="0"/>
        <v>4.5000000000004051E-2</v>
      </c>
      <c r="D912">
        <v>99.988624999999999</v>
      </c>
    </row>
    <row r="913" spans="2:4" x14ac:dyDescent="0.25">
      <c r="B913" s="39">
        <v>44378</v>
      </c>
      <c r="C913" s="36">
        <f t="shared" si="0"/>
        <v>5.0000439560411711E-2</v>
      </c>
      <c r="D913">
        <v>99.987361000000007</v>
      </c>
    </row>
    <row r="914" spans="2:4" x14ac:dyDescent="0.25">
      <c r="B914" s="39">
        <v>44385</v>
      </c>
      <c r="C914" s="36">
        <f t="shared" si="0"/>
        <v>5.0000439560411711E-2</v>
      </c>
      <c r="D914">
        <v>99.987361000000007</v>
      </c>
    </row>
    <row r="915" spans="2:4" x14ac:dyDescent="0.25">
      <c r="B915" s="39">
        <v>44392</v>
      </c>
      <c r="C915" s="36">
        <f t="shared" si="0"/>
        <v>5.0000439560411711E-2</v>
      </c>
      <c r="D915">
        <v>99.987361000000007</v>
      </c>
    </row>
    <row r="916" spans="2:4" x14ac:dyDescent="0.25">
      <c r="B916" s="39">
        <v>44399</v>
      </c>
      <c r="C916" s="36">
        <f t="shared" si="0"/>
        <v>5.0000439560411711E-2</v>
      </c>
      <c r="D916">
        <v>99.987361000000007</v>
      </c>
    </row>
    <row r="917" spans="2:4" x14ac:dyDescent="0.25">
      <c r="B917" s="42">
        <v>44406</v>
      </c>
      <c r="C917" s="36">
        <f t="shared" si="0"/>
        <v>5.0000439560411711E-2</v>
      </c>
      <c r="D917" s="43">
        <v>99.987361000000007</v>
      </c>
    </row>
    <row r="918" spans="2:4" x14ac:dyDescent="0.25">
      <c r="B918" s="42">
        <v>44413</v>
      </c>
      <c r="C918" s="36">
        <f t="shared" si="0"/>
        <v>5.0000439560411711E-2</v>
      </c>
      <c r="D918" s="43">
        <v>99.987361000000007</v>
      </c>
    </row>
    <row r="919" spans="2:4" x14ac:dyDescent="0.25">
      <c r="B919" s="42">
        <v>44420</v>
      </c>
      <c r="C919" s="36">
        <f t="shared" si="0"/>
        <v>5.0550329670318958E-2</v>
      </c>
      <c r="D919" s="43">
        <v>99.987222000000003</v>
      </c>
    </row>
    <row r="920" spans="2:4" x14ac:dyDescent="0.25">
      <c r="B920" s="42">
        <v>44427</v>
      </c>
      <c r="C920" s="36">
        <f t="shared" si="0"/>
        <v>6.9998241758264995E-2</v>
      </c>
      <c r="D920" s="43">
        <v>99.982305999999994</v>
      </c>
    </row>
    <row r="921" spans="2:4" x14ac:dyDescent="0.25">
      <c r="B921" s="42">
        <v>44434</v>
      </c>
      <c r="C921" s="36">
        <f t="shared" si="0"/>
        <v>5.5606153846140066E-2</v>
      </c>
      <c r="D921" s="43">
        <v>99.985944000000003</v>
      </c>
    </row>
    <row r="922" spans="2:4" x14ac:dyDescent="0.25">
      <c r="B922" s="42">
        <v>44441</v>
      </c>
      <c r="C922" s="36">
        <f t="shared" si="0"/>
        <v>4.5000000000004051E-2</v>
      </c>
      <c r="D922" s="43">
        <v>99.988624999999999</v>
      </c>
    </row>
    <row r="923" spans="2:4" x14ac:dyDescent="0.25">
      <c r="B923" s="42">
        <v>44446</v>
      </c>
      <c r="C923" s="36">
        <f t="shared" si="0"/>
        <v>4.5000000000004051E-2</v>
      </c>
      <c r="D923" s="43">
        <v>99.988624999999999</v>
      </c>
    </row>
    <row r="924" spans="2:4" x14ac:dyDescent="0.25">
      <c r="B924" s="42">
        <v>44452</v>
      </c>
      <c r="C924" s="36">
        <f t="shared" si="0"/>
        <v>3.9999560439540165E-2</v>
      </c>
      <c r="D924" s="43">
        <v>99.989889000000005</v>
      </c>
    </row>
    <row r="925" spans="2:4" x14ac:dyDescent="0.25">
      <c r="B925" s="42">
        <v>44459</v>
      </c>
      <c r="C925" s="36">
        <f t="shared" si="0"/>
        <v>3.4999120879132498E-2</v>
      </c>
      <c r="D925" s="43">
        <v>99.991152999999997</v>
      </c>
    </row>
    <row r="926" spans="2:4" x14ac:dyDescent="0.25">
      <c r="B926" s="42">
        <v>44466</v>
      </c>
      <c r="C926" s="36">
        <f t="shared" si="0"/>
        <v>3.4999120879132498E-2</v>
      </c>
      <c r="D926" s="43">
        <v>99.991152999999997</v>
      </c>
    </row>
    <row r="927" spans="2:4" x14ac:dyDescent="0.25">
      <c r="B927" s="42">
        <v>44473</v>
      </c>
      <c r="C927" s="36">
        <f t="shared" si="0"/>
        <v>3.9999560439540165E-2</v>
      </c>
      <c r="D927" s="43">
        <v>99.989889000000005</v>
      </c>
    </row>
    <row r="928" spans="2:4" x14ac:dyDescent="0.25">
      <c r="B928" s="42">
        <v>44481</v>
      </c>
      <c r="C928" s="36">
        <f t="shared" si="0"/>
        <v>5.0000439560411711E-2</v>
      </c>
      <c r="D928" s="43">
        <v>99.987361000000007</v>
      </c>
    </row>
    <row r="929" spans="2:4" x14ac:dyDescent="0.25">
      <c r="B929" s="42">
        <v>44487</v>
      </c>
      <c r="C929" s="36">
        <f t="shared" si="0"/>
        <v>5.5000879120875604E-2</v>
      </c>
      <c r="D929" s="43">
        <v>99.986097000000001</v>
      </c>
    </row>
    <row r="930" spans="2:4" x14ac:dyDescent="0.25">
      <c r="B930" s="42">
        <v>44494</v>
      </c>
      <c r="C930" s="36">
        <f t="shared" si="0"/>
        <v>5.5000879120875604E-2</v>
      </c>
      <c r="D930" s="43">
        <v>99.986097000000001</v>
      </c>
    </row>
    <row r="931" spans="2:4" x14ac:dyDescent="0.25">
      <c r="B931" s="1">
        <v>44501</v>
      </c>
      <c r="C931" s="36">
        <f t="shared" si="0"/>
        <v>5.0000439560411711E-2</v>
      </c>
      <c r="D931" s="43">
        <v>99.987361000000007</v>
      </c>
    </row>
    <row r="932" spans="2:4" x14ac:dyDescent="0.25">
      <c r="B932" s="1">
        <v>44508</v>
      </c>
      <c r="C932" s="36">
        <f t="shared" si="0"/>
        <v>4.4505494505510244E-2</v>
      </c>
      <c r="D932">
        <v>99.988749999999996</v>
      </c>
    </row>
    <row r="933" spans="2:4" x14ac:dyDescent="0.25">
      <c r="B933" s="1">
        <v>44515</v>
      </c>
      <c r="C933" s="36">
        <f t="shared" si="0"/>
        <v>4.5000000000004051E-2</v>
      </c>
      <c r="D933">
        <v>99.988624999999999</v>
      </c>
    </row>
    <row r="934" spans="2:4" x14ac:dyDescent="0.25">
      <c r="B934" s="1">
        <v>44522</v>
      </c>
      <c r="C934" s="36">
        <f t="shared" si="0"/>
        <v>4.9450549450560682E-2</v>
      </c>
      <c r="D934">
        <v>99.987499999999997</v>
      </c>
    </row>
    <row r="935" spans="2:4" x14ac:dyDescent="0.25">
      <c r="B935" s="1">
        <v>44529</v>
      </c>
      <c r="C935" s="36">
        <f t="shared" si="0"/>
        <v>5.0000439560411711E-2</v>
      </c>
      <c r="D935">
        <v>99.987361000000007</v>
      </c>
    </row>
    <row r="936" spans="2:4" x14ac:dyDescent="0.25">
      <c r="B936" s="1">
        <v>44536</v>
      </c>
      <c r="C936" s="36">
        <f t="shared" si="0"/>
        <v>5.5000879120875604E-2</v>
      </c>
      <c r="D936">
        <v>99.986097000000001</v>
      </c>
    </row>
    <row r="937" spans="2:4" x14ac:dyDescent="0.25">
      <c r="B937" s="1">
        <v>44543</v>
      </c>
      <c r="C937" s="36">
        <f t="shared" si="0"/>
        <v>5.5000879120875604E-2</v>
      </c>
      <c r="D937">
        <v>99.986097000000001</v>
      </c>
    </row>
    <row r="938" spans="2:4" x14ac:dyDescent="0.25">
      <c r="B938" s="1">
        <v>44550</v>
      </c>
      <c r="C938" s="36">
        <f t="shared" si="0"/>
        <v>7.4998681318672655E-2</v>
      </c>
      <c r="D938">
        <v>99.981042000000002</v>
      </c>
    </row>
    <row r="939" spans="2:4" x14ac:dyDescent="0.25">
      <c r="B939" s="1">
        <v>44557</v>
      </c>
      <c r="C939" s="36">
        <f t="shared" ref="C939:C943" si="1">(100-D939)/100*360/91*100</f>
        <v>8.4999560439544194E-2</v>
      </c>
      <c r="D939">
        <v>99.978514000000004</v>
      </c>
    </row>
    <row r="940" spans="2:4" x14ac:dyDescent="0.25">
      <c r="B940" s="1">
        <v>44564</v>
      </c>
      <c r="C940" s="36">
        <f t="shared" si="1"/>
        <v>9.0000000000008101E-2</v>
      </c>
      <c r="D940">
        <v>99.977249999999998</v>
      </c>
    </row>
    <row r="941" spans="2:4" x14ac:dyDescent="0.25">
      <c r="B941" s="1">
        <v>44571</v>
      </c>
      <c r="C941" s="36">
        <f t="shared" si="1"/>
        <v>0.11999868131867669</v>
      </c>
      <c r="D941">
        <v>99.969667000000001</v>
      </c>
    </row>
    <row r="942" spans="2:4" x14ac:dyDescent="0.25">
      <c r="B942" s="1">
        <v>44579</v>
      </c>
      <c r="C942" s="36">
        <f t="shared" si="1"/>
        <v>0.16999912087914462</v>
      </c>
      <c r="D942">
        <v>99.957027999999994</v>
      </c>
    </row>
    <row r="943" spans="2:4" x14ac:dyDescent="0.25">
      <c r="B943" s="1">
        <v>44585</v>
      </c>
      <c r="C943" s="36">
        <f t="shared" si="1"/>
        <v>0.19000087912088773</v>
      </c>
      <c r="D943">
        <v>99.951971999999998</v>
      </c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4517"/>
  <sheetViews>
    <sheetView topLeftCell="A4193" workbookViewId="0">
      <selection activeCell="K4223" sqref="K4223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4" width="12" bestFit="1" customWidth="1"/>
    <col min="5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2" t="s">
        <v>8</v>
      </c>
      <c r="B3" t="s">
        <v>55</v>
      </c>
    </row>
    <row r="4" spans="1:2" x14ac:dyDescent="0.25">
      <c r="A4" s="21">
        <v>38072</v>
      </c>
      <c r="B4" s="23"/>
    </row>
    <row r="5" spans="1:2" x14ac:dyDescent="0.25">
      <c r="A5" s="21">
        <v>38075</v>
      </c>
      <c r="B5" s="23"/>
    </row>
    <row r="6" spans="1:2" x14ac:dyDescent="0.25">
      <c r="A6" s="21">
        <v>38076</v>
      </c>
      <c r="B6" s="23"/>
    </row>
    <row r="7" spans="1:2" x14ac:dyDescent="0.25">
      <c r="A7" s="21">
        <v>38077</v>
      </c>
      <c r="B7" s="23"/>
    </row>
    <row r="8" spans="1:2" x14ac:dyDescent="0.25">
      <c r="A8" s="21">
        <v>38078</v>
      </c>
      <c r="B8" s="23"/>
    </row>
    <row r="9" spans="1:2" x14ac:dyDescent="0.25">
      <c r="A9" s="21">
        <v>38079</v>
      </c>
      <c r="B9" s="23"/>
    </row>
    <row r="10" spans="1:2" x14ac:dyDescent="0.25">
      <c r="A10" s="21">
        <v>38082</v>
      </c>
      <c r="B10" s="23"/>
    </row>
    <row r="11" spans="1:2" x14ac:dyDescent="0.25">
      <c r="A11" s="21">
        <v>38083</v>
      </c>
      <c r="B11" s="23"/>
    </row>
    <row r="12" spans="1:2" x14ac:dyDescent="0.25">
      <c r="A12" s="21">
        <v>38084</v>
      </c>
      <c r="B12" s="23"/>
    </row>
    <row r="13" spans="1:2" x14ac:dyDescent="0.25">
      <c r="A13" s="21">
        <v>38085</v>
      </c>
      <c r="B13" s="23"/>
    </row>
    <row r="14" spans="1:2" x14ac:dyDescent="0.25">
      <c r="A14" s="21">
        <v>38089</v>
      </c>
      <c r="B14" s="23"/>
    </row>
    <row r="15" spans="1:2" x14ac:dyDescent="0.25">
      <c r="A15" s="21">
        <v>38090</v>
      </c>
      <c r="B15" s="23"/>
    </row>
    <row r="16" spans="1:2" x14ac:dyDescent="0.25">
      <c r="A16" s="21">
        <v>38091</v>
      </c>
      <c r="B16" s="23"/>
    </row>
    <row r="17" spans="1:2" x14ac:dyDescent="0.25">
      <c r="A17" s="21">
        <v>38092</v>
      </c>
      <c r="B17" s="23"/>
    </row>
    <row r="18" spans="1:2" x14ac:dyDescent="0.25">
      <c r="A18" s="21">
        <v>38093</v>
      </c>
      <c r="B18" s="23"/>
    </row>
    <row r="19" spans="1:2" x14ac:dyDescent="0.25">
      <c r="A19" s="21">
        <v>38096</v>
      </c>
      <c r="B19" s="23"/>
    </row>
    <row r="20" spans="1:2" x14ac:dyDescent="0.25">
      <c r="A20" s="21">
        <v>38097</v>
      </c>
      <c r="B20" s="23"/>
    </row>
    <row r="21" spans="1:2" x14ac:dyDescent="0.25">
      <c r="A21" s="21">
        <v>38098</v>
      </c>
      <c r="B21" s="23"/>
    </row>
    <row r="22" spans="1:2" x14ac:dyDescent="0.25">
      <c r="A22" s="21">
        <v>38099</v>
      </c>
      <c r="B22" s="23"/>
    </row>
    <row r="23" spans="1:2" x14ac:dyDescent="0.25">
      <c r="A23" s="21">
        <v>38100</v>
      </c>
      <c r="B23" s="23"/>
    </row>
    <row r="24" spans="1:2" x14ac:dyDescent="0.25">
      <c r="A24" s="21">
        <v>38103</v>
      </c>
      <c r="B24" s="23"/>
    </row>
    <row r="25" spans="1:2" x14ac:dyDescent="0.25">
      <c r="A25" s="21">
        <v>38104</v>
      </c>
      <c r="B25" s="23"/>
    </row>
    <row r="26" spans="1:2" x14ac:dyDescent="0.25">
      <c r="A26" s="21">
        <v>38105</v>
      </c>
      <c r="B26" s="23"/>
    </row>
    <row r="27" spans="1:2" x14ac:dyDescent="0.25">
      <c r="A27" s="21">
        <v>38106</v>
      </c>
      <c r="B27" s="23"/>
    </row>
    <row r="28" spans="1:2" x14ac:dyDescent="0.25">
      <c r="A28" s="21">
        <v>38107</v>
      </c>
      <c r="B28" s="23"/>
    </row>
    <row r="29" spans="1:2" x14ac:dyDescent="0.25">
      <c r="A29" s="21">
        <v>38110</v>
      </c>
      <c r="B29" s="23"/>
    </row>
    <row r="30" spans="1:2" x14ac:dyDescent="0.25">
      <c r="A30" s="21">
        <v>38111</v>
      </c>
      <c r="B30" s="23"/>
    </row>
    <row r="31" spans="1:2" x14ac:dyDescent="0.25">
      <c r="A31" s="21">
        <v>38112</v>
      </c>
      <c r="B31" s="23"/>
    </row>
    <row r="32" spans="1:2" x14ac:dyDescent="0.25">
      <c r="A32" s="21">
        <v>38113</v>
      </c>
      <c r="B32" s="23"/>
    </row>
    <row r="33" spans="1:2" x14ac:dyDescent="0.25">
      <c r="A33" s="21">
        <v>38114</v>
      </c>
      <c r="B33" s="23"/>
    </row>
    <row r="34" spans="1:2" x14ac:dyDescent="0.25">
      <c r="A34" s="21">
        <v>38117</v>
      </c>
      <c r="B34" s="23"/>
    </row>
    <row r="35" spans="1:2" x14ac:dyDescent="0.25">
      <c r="A35" s="21">
        <v>38118</v>
      </c>
      <c r="B35" s="23"/>
    </row>
    <row r="36" spans="1:2" x14ac:dyDescent="0.25">
      <c r="A36" s="21">
        <v>38119</v>
      </c>
      <c r="B36" s="23"/>
    </row>
    <row r="37" spans="1:2" x14ac:dyDescent="0.25">
      <c r="A37" s="21">
        <v>38120</v>
      </c>
      <c r="B37" s="23"/>
    </row>
    <row r="38" spans="1:2" x14ac:dyDescent="0.25">
      <c r="A38" s="21">
        <v>38121</v>
      </c>
      <c r="B38" s="23"/>
    </row>
    <row r="39" spans="1:2" x14ac:dyDescent="0.25">
      <c r="A39" s="21">
        <v>38124</v>
      </c>
      <c r="B39" s="23"/>
    </row>
    <row r="40" spans="1:2" x14ac:dyDescent="0.25">
      <c r="A40" s="21">
        <v>38125</v>
      </c>
      <c r="B40" s="23"/>
    </row>
    <row r="41" spans="1:2" x14ac:dyDescent="0.25">
      <c r="A41" s="21">
        <v>38126</v>
      </c>
      <c r="B41" s="23"/>
    </row>
    <row r="42" spans="1:2" x14ac:dyDescent="0.25">
      <c r="A42" s="21">
        <v>38127</v>
      </c>
      <c r="B42" s="23"/>
    </row>
    <row r="43" spans="1:2" x14ac:dyDescent="0.25">
      <c r="A43" s="21">
        <v>38128</v>
      </c>
      <c r="B43" s="23"/>
    </row>
    <row r="44" spans="1:2" x14ac:dyDescent="0.25">
      <c r="A44" s="21">
        <v>38131</v>
      </c>
      <c r="B44" s="23"/>
    </row>
    <row r="45" spans="1:2" x14ac:dyDescent="0.25">
      <c r="A45" s="21">
        <v>38132</v>
      </c>
      <c r="B45" s="23"/>
    </row>
    <row r="46" spans="1:2" x14ac:dyDescent="0.25">
      <c r="A46" s="21">
        <v>38133</v>
      </c>
      <c r="B46" s="23"/>
    </row>
    <row r="47" spans="1:2" x14ac:dyDescent="0.25">
      <c r="A47" s="21">
        <v>38134</v>
      </c>
      <c r="B47" s="23"/>
    </row>
    <row r="48" spans="1:2" x14ac:dyDescent="0.25">
      <c r="A48" s="21">
        <v>38135</v>
      </c>
      <c r="B48" s="23"/>
    </row>
    <row r="49" spans="1:2" x14ac:dyDescent="0.25">
      <c r="A49" s="21">
        <v>38139</v>
      </c>
      <c r="B49" s="23"/>
    </row>
    <row r="50" spans="1:2" x14ac:dyDescent="0.25">
      <c r="A50" s="21">
        <v>38140</v>
      </c>
      <c r="B50" s="23"/>
    </row>
    <row r="51" spans="1:2" x14ac:dyDescent="0.25">
      <c r="A51" s="21">
        <v>38141</v>
      </c>
      <c r="B51" s="23"/>
    </row>
    <row r="52" spans="1:2" x14ac:dyDescent="0.25">
      <c r="A52" s="21">
        <v>38142</v>
      </c>
      <c r="B52" s="23"/>
    </row>
    <row r="53" spans="1:2" x14ac:dyDescent="0.25">
      <c r="A53" s="21">
        <v>38145</v>
      </c>
      <c r="B53" s="23"/>
    </row>
    <row r="54" spans="1:2" x14ac:dyDescent="0.25">
      <c r="A54" s="21">
        <v>38146</v>
      </c>
      <c r="B54" s="23"/>
    </row>
    <row r="55" spans="1:2" x14ac:dyDescent="0.25">
      <c r="A55" s="21">
        <v>38147</v>
      </c>
      <c r="B55" s="23"/>
    </row>
    <row r="56" spans="1:2" x14ac:dyDescent="0.25">
      <c r="A56" s="21">
        <v>38148</v>
      </c>
      <c r="B56" s="23"/>
    </row>
    <row r="57" spans="1:2" x14ac:dyDescent="0.25">
      <c r="A57" s="21">
        <v>38152</v>
      </c>
      <c r="B57" s="23"/>
    </row>
    <row r="58" spans="1:2" x14ac:dyDescent="0.25">
      <c r="A58" s="21">
        <v>38153</v>
      </c>
      <c r="B58" s="23"/>
    </row>
    <row r="59" spans="1:2" x14ac:dyDescent="0.25">
      <c r="A59" s="21">
        <v>38154</v>
      </c>
      <c r="B59" s="23"/>
    </row>
    <row r="60" spans="1:2" x14ac:dyDescent="0.25">
      <c r="A60" s="21">
        <v>38155</v>
      </c>
      <c r="B60" s="23"/>
    </row>
    <row r="61" spans="1:2" x14ac:dyDescent="0.25">
      <c r="A61" s="21">
        <v>38156</v>
      </c>
      <c r="B61" s="23"/>
    </row>
    <row r="62" spans="1:2" x14ac:dyDescent="0.25">
      <c r="A62" s="21">
        <v>38159</v>
      </c>
      <c r="B62" s="23"/>
    </row>
    <row r="63" spans="1:2" x14ac:dyDescent="0.25">
      <c r="A63" s="21">
        <v>38160</v>
      </c>
      <c r="B63" s="23"/>
    </row>
    <row r="64" spans="1:2" x14ac:dyDescent="0.25">
      <c r="A64" s="21">
        <v>38161</v>
      </c>
      <c r="B64" s="23"/>
    </row>
    <row r="65" spans="1:2" x14ac:dyDescent="0.25">
      <c r="A65" s="21">
        <v>38162</v>
      </c>
      <c r="B65" s="23"/>
    </row>
    <row r="66" spans="1:2" x14ac:dyDescent="0.25">
      <c r="A66" s="21">
        <v>38163</v>
      </c>
      <c r="B66" s="23"/>
    </row>
    <row r="67" spans="1:2" x14ac:dyDescent="0.25">
      <c r="A67" s="21">
        <v>38166</v>
      </c>
      <c r="B67" s="23"/>
    </row>
    <row r="68" spans="1:2" x14ac:dyDescent="0.25">
      <c r="A68" s="21">
        <v>38167</v>
      </c>
      <c r="B68" s="23"/>
    </row>
    <row r="69" spans="1:2" x14ac:dyDescent="0.25">
      <c r="A69" s="21">
        <v>38168</v>
      </c>
      <c r="B69" s="23"/>
    </row>
    <row r="70" spans="1:2" x14ac:dyDescent="0.25">
      <c r="A70" s="21">
        <v>38169</v>
      </c>
      <c r="B70" s="23"/>
    </row>
    <row r="71" spans="1:2" x14ac:dyDescent="0.25">
      <c r="A71" s="21">
        <v>38170</v>
      </c>
      <c r="B71" s="23"/>
    </row>
    <row r="72" spans="1:2" x14ac:dyDescent="0.25">
      <c r="A72" s="21">
        <v>38174</v>
      </c>
      <c r="B72" s="23"/>
    </row>
    <row r="73" spans="1:2" x14ac:dyDescent="0.25">
      <c r="A73" s="21">
        <v>38175</v>
      </c>
      <c r="B73" s="23"/>
    </row>
    <row r="74" spans="1:2" x14ac:dyDescent="0.25">
      <c r="A74" s="21">
        <v>38176</v>
      </c>
      <c r="B74" s="23"/>
    </row>
    <row r="75" spans="1:2" x14ac:dyDescent="0.25">
      <c r="A75" s="21">
        <v>38177</v>
      </c>
      <c r="B75" s="23"/>
    </row>
    <row r="76" spans="1:2" x14ac:dyDescent="0.25">
      <c r="A76" s="21">
        <v>38180</v>
      </c>
      <c r="B76" s="23"/>
    </row>
    <row r="77" spans="1:2" x14ac:dyDescent="0.25">
      <c r="A77" s="21">
        <v>38181</v>
      </c>
      <c r="B77" s="23"/>
    </row>
    <row r="78" spans="1:2" x14ac:dyDescent="0.25">
      <c r="A78" s="21">
        <v>38182</v>
      </c>
      <c r="B78" s="23"/>
    </row>
    <row r="79" spans="1:2" x14ac:dyDescent="0.25">
      <c r="A79" s="21">
        <v>38183</v>
      </c>
      <c r="B79" s="23"/>
    </row>
    <row r="80" spans="1:2" x14ac:dyDescent="0.25">
      <c r="A80" s="21">
        <v>38184</v>
      </c>
      <c r="B80" s="23"/>
    </row>
    <row r="81" spans="1:2" x14ac:dyDescent="0.25">
      <c r="A81" s="21">
        <v>38187</v>
      </c>
      <c r="B81" s="23"/>
    </row>
    <row r="82" spans="1:2" x14ac:dyDescent="0.25">
      <c r="A82" s="21">
        <v>38188</v>
      </c>
      <c r="B82" s="23"/>
    </row>
    <row r="83" spans="1:2" x14ac:dyDescent="0.25">
      <c r="A83" s="21">
        <v>38189</v>
      </c>
      <c r="B83" s="23"/>
    </row>
    <row r="84" spans="1:2" x14ac:dyDescent="0.25">
      <c r="A84" s="21">
        <v>38190</v>
      </c>
      <c r="B84" s="23"/>
    </row>
    <row r="85" spans="1:2" x14ac:dyDescent="0.25">
      <c r="A85" s="21">
        <v>38191</v>
      </c>
      <c r="B85" s="23"/>
    </row>
    <row r="86" spans="1:2" x14ac:dyDescent="0.25">
      <c r="A86" s="21">
        <v>38194</v>
      </c>
      <c r="B86" s="23"/>
    </row>
    <row r="87" spans="1:2" x14ac:dyDescent="0.25">
      <c r="A87" s="21">
        <v>38195</v>
      </c>
      <c r="B87" s="23"/>
    </row>
    <row r="88" spans="1:2" x14ac:dyDescent="0.25">
      <c r="A88" s="21">
        <v>38196</v>
      </c>
      <c r="B88" s="23"/>
    </row>
    <row r="89" spans="1:2" x14ac:dyDescent="0.25">
      <c r="A89" s="21">
        <v>38197</v>
      </c>
      <c r="B89" s="23"/>
    </row>
    <row r="90" spans="1:2" x14ac:dyDescent="0.25">
      <c r="A90" s="21">
        <v>38198</v>
      </c>
      <c r="B90" s="23"/>
    </row>
    <row r="91" spans="1:2" x14ac:dyDescent="0.25">
      <c r="A91" s="21">
        <v>38201</v>
      </c>
      <c r="B91" s="23"/>
    </row>
    <row r="92" spans="1:2" x14ac:dyDescent="0.25">
      <c r="A92" s="21">
        <v>38202</v>
      </c>
      <c r="B92" s="23"/>
    </row>
    <row r="93" spans="1:2" x14ac:dyDescent="0.25">
      <c r="A93" s="21">
        <v>38203</v>
      </c>
      <c r="B93" s="23"/>
    </row>
    <row r="94" spans="1:2" x14ac:dyDescent="0.25">
      <c r="A94" s="21">
        <v>38204</v>
      </c>
      <c r="B94" s="23"/>
    </row>
    <row r="95" spans="1:2" x14ac:dyDescent="0.25">
      <c r="A95" s="21">
        <v>38205</v>
      </c>
      <c r="B95" s="23"/>
    </row>
    <row r="96" spans="1:2" x14ac:dyDescent="0.25">
      <c r="A96" s="21">
        <v>38208</v>
      </c>
      <c r="B96" s="23"/>
    </row>
    <row r="97" spans="1:2" x14ac:dyDescent="0.25">
      <c r="A97" s="21">
        <v>38209</v>
      </c>
      <c r="B97" s="23"/>
    </row>
    <row r="98" spans="1:2" x14ac:dyDescent="0.25">
      <c r="A98" s="21">
        <v>38210</v>
      </c>
      <c r="B98" s="23"/>
    </row>
    <row r="99" spans="1:2" x14ac:dyDescent="0.25">
      <c r="A99" s="21">
        <v>38211</v>
      </c>
      <c r="B99" s="23"/>
    </row>
    <row r="100" spans="1:2" x14ac:dyDescent="0.25">
      <c r="A100" s="21">
        <v>38212</v>
      </c>
      <c r="B100" s="23"/>
    </row>
    <row r="101" spans="1:2" x14ac:dyDescent="0.25">
      <c r="A101" s="21">
        <v>38215</v>
      </c>
      <c r="B101" s="23"/>
    </row>
    <row r="102" spans="1:2" x14ac:dyDescent="0.25">
      <c r="A102" s="21">
        <v>38216</v>
      </c>
      <c r="B102" s="23"/>
    </row>
    <row r="103" spans="1:2" x14ac:dyDescent="0.25">
      <c r="A103" s="21">
        <v>38217</v>
      </c>
      <c r="B103" s="23"/>
    </row>
    <row r="104" spans="1:2" x14ac:dyDescent="0.25">
      <c r="A104" s="21">
        <v>38218</v>
      </c>
      <c r="B104" s="23"/>
    </row>
    <row r="105" spans="1:2" x14ac:dyDescent="0.25">
      <c r="A105" s="21">
        <v>38219</v>
      </c>
      <c r="B105" s="23"/>
    </row>
    <row r="106" spans="1:2" x14ac:dyDescent="0.25">
      <c r="A106" s="21">
        <v>38222</v>
      </c>
      <c r="B106" s="23"/>
    </row>
    <row r="107" spans="1:2" x14ac:dyDescent="0.25">
      <c r="A107" s="21">
        <v>38223</v>
      </c>
      <c r="B107" s="23"/>
    </row>
    <row r="108" spans="1:2" x14ac:dyDescent="0.25">
      <c r="A108" s="21">
        <v>38224</v>
      </c>
      <c r="B108" s="23"/>
    </row>
    <row r="109" spans="1:2" x14ac:dyDescent="0.25">
      <c r="A109" s="21">
        <v>38225</v>
      </c>
      <c r="B109" s="23"/>
    </row>
    <row r="110" spans="1:2" x14ac:dyDescent="0.25">
      <c r="A110" s="21">
        <v>38226</v>
      </c>
      <c r="B110" s="23"/>
    </row>
    <row r="111" spans="1:2" x14ac:dyDescent="0.25">
      <c r="A111" s="21">
        <v>38229</v>
      </c>
      <c r="B111" s="23"/>
    </row>
    <row r="112" spans="1:2" x14ac:dyDescent="0.25">
      <c r="A112" s="21">
        <v>38230</v>
      </c>
      <c r="B112" s="23"/>
    </row>
    <row r="113" spans="1:2" x14ac:dyDescent="0.25">
      <c r="A113" s="21">
        <v>38231</v>
      </c>
      <c r="B113" s="23"/>
    </row>
    <row r="114" spans="1:2" x14ac:dyDescent="0.25">
      <c r="A114" s="21">
        <v>38232</v>
      </c>
      <c r="B114" s="23"/>
    </row>
    <row r="115" spans="1:2" x14ac:dyDescent="0.25">
      <c r="A115" s="21">
        <v>38233</v>
      </c>
      <c r="B115" s="23"/>
    </row>
    <row r="116" spans="1:2" x14ac:dyDescent="0.25">
      <c r="A116" s="21">
        <v>38237</v>
      </c>
      <c r="B116" s="23"/>
    </row>
    <row r="117" spans="1:2" x14ac:dyDescent="0.25">
      <c r="A117" s="21">
        <v>38238</v>
      </c>
      <c r="B117" s="23"/>
    </row>
    <row r="118" spans="1:2" x14ac:dyDescent="0.25">
      <c r="A118" s="21">
        <v>38239</v>
      </c>
      <c r="B118" s="23"/>
    </row>
    <row r="119" spans="1:2" x14ac:dyDescent="0.25">
      <c r="A119" s="21">
        <v>38240</v>
      </c>
      <c r="B119" s="23"/>
    </row>
    <row r="120" spans="1:2" x14ac:dyDescent="0.25">
      <c r="A120" s="21">
        <v>38243</v>
      </c>
      <c r="B120" s="23"/>
    </row>
    <row r="121" spans="1:2" x14ac:dyDescent="0.25">
      <c r="A121" s="21">
        <v>38244</v>
      </c>
      <c r="B121" s="23"/>
    </row>
    <row r="122" spans="1:2" x14ac:dyDescent="0.25">
      <c r="A122" s="21">
        <v>38245</v>
      </c>
      <c r="B122" s="23"/>
    </row>
    <row r="123" spans="1:2" x14ac:dyDescent="0.25">
      <c r="A123" s="21">
        <v>38246</v>
      </c>
      <c r="B123" s="23"/>
    </row>
    <row r="124" spans="1:2" x14ac:dyDescent="0.25">
      <c r="A124" s="21">
        <v>38247</v>
      </c>
      <c r="B124" s="23"/>
    </row>
    <row r="125" spans="1:2" x14ac:dyDescent="0.25">
      <c r="A125" s="21">
        <v>38250</v>
      </c>
      <c r="B125" s="23"/>
    </row>
    <row r="126" spans="1:2" x14ac:dyDescent="0.25">
      <c r="A126" s="21">
        <v>38251</v>
      </c>
      <c r="B126" s="23"/>
    </row>
    <row r="127" spans="1:2" x14ac:dyDescent="0.25">
      <c r="A127" s="21">
        <v>38252</v>
      </c>
      <c r="B127" s="23"/>
    </row>
    <row r="128" spans="1:2" x14ac:dyDescent="0.25">
      <c r="A128" s="21">
        <v>38253</v>
      </c>
      <c r="B128" s="23"/>
    </row>
    <row r="129" spans="1:2" x14ac:dyDescent="0.25">
      <c r="A129" s="21">
        <v>38254</v>
      </c>
      <c r="B129" s="23"/>
    </row>
    <row r="130" spans="1:2" x14ac:dyDescent="0.25">
      <c r="A130" s="21">
        <v>38257</v>
      </c>
      <c r="B130" s="23"/>
    </row>
    <row r="131" spans="1:2" x14ac:dyDescent="0.25">
      <c r="A131" s="21">
        <v>38258</v>
      </c>
      <c r="B131" s="23"/>
    </row>
    <row r="132" spans="1:2" x14ac:dyDescent="0.25">
      <c r="A132" s="21">
        <v>38259</v>
      </c>
      <c r="B132" s="23"/>
    </row>
    <row r="133" spans="1:2" x14ac:dyDescent="0.25">
      <c r="A133" s="21">
        <v>38260</v>
      </c>
      <c r="B133" s="23"/>
    </row>
    <row r="134" spans="1:2" x14ac:dyDescent="0.25">
      <c r="A134" s="21">
        <v>38261</v>
      </c>
      <c r="B134" s="23"/>
    </row>
    <row r="135" spans="1:2" x14ac:dyDescent="0.25">
      <c r="A135" s="21">
        <v>38264</v>
      </c>
      <c r="B135" s="23"/>
    </row>
    <row r="136" spans="1:2" x14ac:dyDescent="0.25">
      <c r="A136" s="21">
        <v>38265</v>
      </c>
      <c r="B136" s="23"/>
    </row>
    <row r="137" spans="1:2" x14ac:dyDescent="0.25">
      <c r="A137" s="21">
        <v>38266</v>
      </c>
      <c r="B137" s="23"/>
    </row>
    <row r="138" spans="1:2" x14ac:dyDescent="0.25">
      <c r="A138" s="21">
        <v>38267</v>
      </c>
      <c r="B138" s="23"/>
    </row>
    <row r="139" spans="1:2" x14ac:dyDescent="0.25">
      <c r="A139" s="21">
        <v>38268</v>
      </c>
      <c r="B139" s="23"/>
    </row>
    <row r="140" spans="1:2" x14ac:dyDescent="0.25">
      <c r="A140" s="21">
        <v>38271</v>
      </c>
      <c r="B140" s="23"/>
    </row>
    <row r="141" spans="1:2" x14ac:dyDescent="0.25">
      <c r="A141" s="21">
        <v>38272</v>
      </c>
      <c r="B141" s="23"/>
    </row>
    <row r="142" spans="1:2" x14ac:dyDescent="0.25">
      <c r="A142" s="21">
        <v>38273</v>
      </c>
      <c r="B142" s="23"/>
    </row>
    <row r="143" spans="1:2" x14ac:dyDescent="0.25">
      <c r="A143" s="21">
        <v>38274</v>
      </c>
      <c r="B143" s="23"/>
    </row>
    <row r="144" spans="1:2" x14ac:dyDescent="0.25">
      <c r="A144" s="21">
        <v>38275</v>
      </c>
      <c r="B144" s="23"/>
    </row>
    <row r="145" spans="1:2" x14ac:dyDescent="0.25">
      <c r="A145" s="21">
        <v>38278</v>
      </c>
      <c r="B145" s="23"/>
    </row>
    <row r="146" spans="1:2" x14ac:dyDescent="0.25">
      <c r="A146" s="21">
        <v>38279</v>
      </c>
      <c r="B146" s="23"/>
    </row>
    <row r="147" spans="1:2" x14ac:dyDescent="0.25">
      <c r="A147" s="21">
        <v>38280</v>
      </c>
      <c r="B147" s="23"/>
    </row>
    <row r="148" spans="1:2" x14ac:dyDescent="0.25">
      <c r="A148" s="21">
        <v>38281</v>
      </c>
      <c r="B148" s="23"/>
    </row>
    <row r="149" spans="1:2" x14ac:dyDescent="0.25">
      <c r="A149" s="21">
        <v>38282</v>
      </c>
      <c r="B149" s="23"/>
    </row>
    <row r="150" spans="1:2" x14ac:dyDescent="0.25">
      <c r="A150" s="21">
        <v>38285</v>
      </c>
      <c r="B150" s="23"/>
    </row>
    <row r="151" spans="1:2" x14ac:dyDescent="0.25">
      <c r="A151" s="21">
        <v>38286</v>
      </c>
      <c r="B151" s="23"/>
    </row>
    <row r="152" spans="1:2" x14ac:dyDescent="0.25">
      <c r="A152" s="21">
        <v>38287</v>
      </c>
      <c r="B152" s="23"/>
    </row>
    <row r="153" spans="1:2" x14ac:dyDescent="0.25">
      <c r="A153" s="21">
        <v>38288</v>
      </c>
      <c r="B153" s="23"/>
    </row>
    <row r="154" spans="1:2" x14ac:dyDescent="0.25">
      <c r="A154" s="21">
        <v>38289</v>
      </c>
      <c r="B154" s="23"/>
    </row>
    <row r="155" spans="1:2" x14ac:dyDescent="0.25">
      <c r="A155" s="21">
        <v>38292</v>
      </c>
      <c r="B155" s="23"/>
    </row>
    <row r="156" spans="1:2" x14ac:dyDescent="0.25">
      <c r="A156" s="21">
        <v>38293</v>
      </c>
      <c r="B156" s="23"/>
    </row>
    <row r="157" spans="1:2" x14ac:dyDescent="0.25">
      <c r="A157" s="21">
        <v>38294</v>
      </c>
      <c r="B157" s="23"/>
    </row>
    <row r="158" spans="1:2" x14ac:dyDescent="0.25">
      <c r="A158" s="21">
        <v>38295</v>
      </c>
      <c r="B158" s="23"/>
    </row>
    <row r="159" spans="1:2" x14ac:dyDescent="0.25">
      <c r="A159" s="21">
        <v>38296</v>
      </c>
      <c r="B159" s="23"/>
    </row>
    <row r="160" spans="1:2" x14ac:dyDescent="0.25">
      <c r="A160" s="21">
        <v>38299</v>
      </c>
      <c r="B160" s="23"/>
    </row>
    <row r="161" spans="1:2" x14ac:dyDescent="0.25">
      <c r="A161" s="21">
        <v>38300</v>
      </c>
      <c r="B161" s="23"/>
    </row>
    <row r="162" spans="1:2" x14ac:dyDescent="0.25">
      <c r="A162" s="21">
        <v>38301</v>
      </c>
      <c r="B162" s="23"/>
    </row>
    <row r="163" spans="1:2" x14ac:dyDescent="0.25">
      <c r="A163" s="21">
        <v>38302</v>
      </c>
      <c r="B163" s="23"/>
    </row>
    <row r="164" spans="1:2" x14ac:dyDescent="0.25">
      <c r="A164" s="21">
        <v>38303</v>
      </c>
      <c r="B164" s="23"/>
    </row>
    <row r="165" spans="1:2" x14ac:dyDescent="0.25">
      <c r="A165" s="21">
        <v>38306</v>
      </c>
      <c r="B165" s="23"/>
    </row>
    <row r="166" spans="1:2" x14ac:dyDescent="0.25">
      <c r="A166" s="21">
        <v>38307</v>
      </c>
      <c r="B166" s="23"/>
    </row>
    <row r="167" spans="1:2" x14ac:dyDescent="0.25">
      <c r="A167" s="21">
        <v>38308</v>
      </c>
      <c r="B167" s="23"/>
    </row>
    <row r="168" spans="1:2" x14ac:dyDescent="0.25">
      <c r="A168" s="21">
        <v>38309</v>
      </c>
      <c r="B168" s="23"/>
    </row>
    <row r="169" spans="1:2" x14ac:dyDescent="0.25">
      <c r="A169" s="21">
        <v>38310</v>
      </c>
      <c r="B169" s="23"/>
    </row>
    <row r="170" spans="1:2" x14ac:dyDescent="0.25">
      <c r="A170" s="21">
        <v>38313</v>
      </c>
      <c r="B170" s="23"/>
    </row>
    <row r="171" spans="1:2" x14ac:dyDescent="0.25">
      <c r="A171" s="21">
        <v>38314</v>
      </c>
      <c r="B171" s="23"/>
    </row>
    <row r="172" spans="1:2" x14ac:dyDescent="0.25">
      <c r="A172" s="21">
        <v>38315</v>
      </c>
      <c r="B172" s="23"/>
    </row>
    <row r="173" spans="1:2" x14ac:dyDescent="0.25">
      <c r="A173" s="21">
        <v>38317</v>
      </c>
      <c r="B173" s="23"/>
    </row>
    <row r="174" spans="1:2" x14ac:dyDescent="0.25">
      <c r="A174" s="21">
        <v>38320</v>
      </c>
      <c r="B174" s="23"/>
    </row>
    <row r="175" spans="1:2" x14ac:dyDescent="0.25">
      <c r="A175" s="21">
        <v>38321</v>
      </c>
      <c r="B175" s="23"/>
    </row>
    <row r="176" spans="1:2" x14ac:dyDescent="0.25">
      <c r="A176" s="21">
        <v>38322</v>
      </c>
      <c r="B176" s="23"/>
    </row>
    <row r="177" spans="1:2" x14ac:dyDescent="0.25">
      <c r="A177" s="21">
        <v>38323</v>
      </c>
      <c r="B177" s="23"/>
    </row>
    <row r="178" spans="1:2" x14ac:dyDescent="0.25">
      <c r="A178" s="21">
        <v>38324</v>
      </c>
      <c r="B178" s="23"/>
    </row>
    <row r="179" spans="1:2" x14ac:dyDescent="0.25">
      <c r="A179" s="21">
        <v>38327</v>
      </c>
      <c r="B179" s="23"/>
    </row>
    <row r="180" spans="1:2" x14ac:dyDescent="0.25">
      <c r="A180" s="21">
        <v>38328</v>
      </c>
      <c r="B180" s="23"/>
    </row>
    <row r="181" spans="1:2" x14ac:dyDescent="0.25">
      <c r="A181" s="21">
        <v>38329</v>
      </c>
      <c r="B181" s="23"/>
    </row>
    <row r="182" spans="1:2" x14ac:dyDescent="0.25">
      <c r="A182" s="21">
        <v>38330</v>
      </c>
      <c r="B182" s="23"/>
    </row>
    <row r="183" spans="1:2" x14ac:dyDescent="0.25">
      <c r="A183" s="21">
        <v>38331</v>
      </c>
      <c r="B183" s="23"/>
    </row>
    <row r="184" spans="1:2" x14ac:dyDescent="0.25">
      <c r="A184" s="21">
        <v>38334</v>
      </c>
      <c r="B184" s="23"/>
    </row>
    <row r="185" spans="1:2" x14ac:dyDescent="0.25">
      <c r="A185" s="21">
        <v>38335</v>
      </c>
      <c r="B185" s="23"/>
    </row>
    <row r="186" spans="1:2" x14ac:dyDescent="0.25">
      <c r="A186" s="21">
        <v>38336</v>
      </c>
      <c r="B186" s="23"/>
    </row>
    <row r="187" spans="1:2" x14ac:dyDescent="0.25">
      <c r="A187" s="21">
        <v>38337</v>
      </c>
      <c r="B187" s="23"/>
    </row>
    <row r="188" spans="1:2" x14ac:dyDescent="0.25">
      <c r="A188" s="21">
        <v>38338</v>
      </c>
      <c r="B188" s="23"/>
    </row>
    <row r="189" spans="1:2" x14ac:dyDescent="0.25">
      <c r="A189" s="21">
        <v>38341</v>
      </c>
      <c r="B189" s="23"/>
    </row>
    <row r="190" spans="1:2" x14ac:dyDescent="0.25">
      <c r="A190" s="21">
        <v>38342</v>
      </c>
      <c r="B190" s="23"/>
    </row>
    <row r="191" spans="1:2" x14ac:dyDescent="0.25">
      <c r="A191" s="21">
        <v>38343</v>
      </c>
      <c r="B191" s="23"/>
    </row>
    <row r="192" spans="1:2" x14ac:dyDescent="0.25">
      <c r="A192" s="21">
        <v>38344</v>
      </c>
      <c r="B192" s="23"/>
    </row>
    <row r="193" spans="1:2" x14ac:dyDescent="0.25">
      <c r="A193" s="21">
        <v>38348</v>
      </c>
      <c r="B193" s="23"/>
    </row>
    <row r="194" spans="1:2" x14ac:dyDescent="0.25">
      <c r="A194" s="21">
        <v>38349</v>
      </c>
      <c r="B194" s="23"/>
    </row>
    <row r="195" spans="1:2" x14ac:dyDescent="0.25">
      <c r="A195" s="21">
        <v>38350</v>
      </c>
      <c r="B195" s="23"/>
    </row>
    <row r="196" spans="1:2" x14ac:dyDescent="0.25">
      <c r="A196" s="21">
        <v>38351</v>
      </c>
      <c r="B196" s="23"/>
    </row>
    <row r="197" spans="1:2" x14ac:dyDescent="0.25">
      <c r="A197" s="21">
        <v>38352</v>
      </c>
      <c r="B197" s="23"/>
    </row>
    <row r="198" spans="1:2" x14ac:dyDescent="0.25">
      <c r="A198" s="21">
        <v>38355</v>
      </c>
      <c r="B198" s="23"/>
    </row>
    <row r="199" spans="1:2" x14ac:dyDescent="0.25">
      <c r="A199" s="21">
        <v>38356</v>
      </c>
      <c r="B199" s="23"/>
    </row>
    <row r="200" spans="1:2" x14ac:dyDescent="0.25">
      <c r="A200" s="21">
        <v>38357</v>
      </c>
      <c r="B200" s="23"/>
    </row>
    <row r="201" spans="1:2" x14ac:dyDescent="0.25">
      <c r="A201" s="21">
        <v>38358</v>
      </c>
      <c r="B201" s="23"/>
    </row>
    <row r="202" spans="1:2" x14ac:dyDescent="0.25">
      <c r="A202" s="21">
        <v>38359</v>
      </c>
      <c r="B202" s="23"/>
    </row>
    <row r="203" spans="1:2" x14ac:dyDescent="0.25">
      <c r="A203" s="21">
        <v>38362</v>
      </c>
      <c r="B203" s="23"/>
    </row>
    <row r="204" spans="1:2" x14ac:dyDescent="0.25">
      <c r="A204" s="21">
        <v>38363</v>
      </c>
      <c r="B204" s="23"/>
    </row>
    <row r="205" spans="1:2" x14ac:dyDescent="0.25">
      <c r="A205" s="21">
        <v>38364</v>
      </c>
      <c r="B205" s="23"/>
    </row>
    <row r="206" spans="1:2" x14ac:dyDescent="0.25">
      <c r="A206" s="21">
        <v>38365</v>
      </c>
      <c r="B206" s="23"/>
    </row>
    <row r="207" spans="1:2" x14ac:dyDescent="0.25">
      <c r="A207" s="21">
        <v>38366</v>
      </c>
      <c r="B207" s="23"/>
    </row>
    <row r="208" spans="1:2" x14ac:dyDescent="0.25">
      <c r="A208" s="21">
        <v>38370</v>
      </c>
      <c r="B208" s="23"/>
    </row>
    <row r="209" spans="1:2" x14ac:dyDescent="0.25">
      <c r="A209" s="21">
        <v>38371</v>
      </c>
      <c r="B209" s="23"/>
    </row>
    <row r="210" spans="1:2" x14ac:dyDescent="0.25">
      <c r="A210" s="21">
        <v>38372</v>
      </c>
      <c r="B210" s="23"/>
    </row>
    <row r="211" spans="1:2" x14ac:dyDescent="0.25">
      <c r="A211" s="21">
        <v>38373</v>
      </c>
      <c r="B211" s="23"/>
    </row>
    <row r="212" spans="1:2" x14ac:dyDescent="0.25">
      <c r="A212" s="21">
        <v>38376</v>
      </c>
      <c r="B212" s="23"/>
    </row>
    <row r="213" spans="1:2" x14ac:dyDescent="0.25">
      <c r="A213" s="21">
        <v>38377</v>
      </c>
      <c r="B213" s="23"/>
    </row>
    <row r="214" spans="1:2" x14ac:dyDescent="0.25">
      <c r="A214" s="21">
        <v>38378</v>
      </c>
      <c r="B214" s="23"/>
    </row>
    <row r="215" spans="1:2" x14ac:dyDescent="0.25">
      <c r="A215" s="21">
        <v>38379</v>
      </c>
      <c r="B215" s="23"/>
    </row>
    <row r="216" spans="1:2" x14ac:dyDescent="0.25">
      <c r="A216" s="21">
        <v>38380</v>
      </c>
      <c r="B216" s="23"/>
    </row>
    <row r="217" spans="1:2" x14ac:dyDescent="0.25">
      <c r="A217" s="21">
        <v>38383</v>
      </c>
      <c r="B217" s="23"/>
    </row>
    <row r="218" spans="1:2" x14ac:dyDescent="0.25">
      <c r="A218" s="21">
        <v>38384</v>
      </c>
      <c r="B218" s="23"/>
    </row>
    <row r="219" spans="1:2" x14ac:dyDescent="0.25">
      <c r="A219" s="21">
        <v>38385</v>
      </c>
      <c r="B219" s="23"/>
    </row>
    <row r="220" spans="1:2" x14ac:dyDescent="0.25">
      <c r="A220" s="21">
        <v>38386</v>
      </c>
      <c r="B220" s="23"/>
    </row>
    <row r="221" spans="1:2" x14ac:dyDescent="0.25">
      <c r="A221" s="21">
        <v>38387</v>
      </c>
      <c r="B221" s="23"/>
    </row>
    <row r="222" spans="1:2" x14ac:dyDescent="0.25">
      <c r="A222" s="21">
        <v>38390</v>
      </c>
      <c r="B222" s="23"/>
    </row>
    <row r="223" spans="1:2" x14ac:dyDescent="0.25">
      <c r="A223" s="21">
        <v>38391</v>
      </c>
      <c r="B223" s="23"/>
    </row>
    <row r="224" spans="1:2" x14ac:dyDescent="0.25">
      <c r="A224" s="21">
        <v>38392</v>
      </c>
      <c r="B224" s="23"/>
    </row>
    <row r="225" spans="1:2" x14ac:dyDescent="0.25">
      <c r="A225" s="21">
        <v>38393</v>
      </c>
      <c r="B225" s="23"/>
    </row>
    <row r="226" spans="1:2" x14ac:dyDescent="0.25">
      <c r="A226" s="21">
        <v>38394</v>
      </c>
      <c r="B226" s="23"/>
    </row>
    <row r="227" spans="1:2" x14ac:dyDescent="0.25">
      <c r="A227" s="21">
        <v>38397</v>
      </c>
      <c r="B227" s="23"/>
    </row>
    <row r="228" spans="1:2" x14ac:dyDescent="0.25">
      <c r="A228" s="21">
        <v>38398</v>
      </c>
      <c r="B228" s="23"/>
    </row>
    <row r="229" spans="1:2" x14ac:dyDescent="0.25">
      <c r="A229" s="21">
        <v>38399</v>
      </c>
      <c r="B229" s="23"/>
    </row>
    <row r="230" spans="1:2" x14ac:dyDescent="0.25">
      <c r="A230" s="21">
        <v>38400</v>
      </c>
      <c r="B230" s="23"/>
    </row>
    <row r="231" spans="1:2" x14ac:dyDescent="0.25">
      <c r="A231" s="21">
        <v>38401</v>
      </c>
      <c r="B231" s="23"/>
    </row>
    <row r="232" spans="1:2" x14ac:dyDescent="0.25">
      <c r="A232" s="21">
        <v>38405</v>
      </c>
      <c r="B232" s="23"/>
    </row>
    <row r="233" spans="1:2" x14ac:dyDescent="0.25">
      <c r="A233" s="21">
        <v>38406</v>
      </c>
      <c r="B233" s="23"/>
    </row>
    <row r="234" spans="1:2" x14ac:dyDescent="0.25">
      <c r="A234" s="21">
        <v>38407</v>
      </c>
      <c r="B234" s="23"/>
    </row>
    <row r="235" spans="1:2" x14ac:dyDescent="0.25">
      <c r="A235" s="21">
        <v>38408</v>
      </c>
      <c r="B235" s="23"/>
    </row>
    <row r="236" spans="1:2" x14ac:dyDescent="0.25">
      <c r="A236" s="21">
        <v>38411</v>
      </c>
      <c r="B236" s="23"/>
    </row>
    <row r="237" spans="1:2" x14ac:dyDescent="0.25">
      <c r="A237" s="21">
        <v>38412</v>
      </c>
      <c r="B237" s="23"/>
    </row>
    <row r="238" spans="1:2" x14ac:dyDescent="0.25">
      <c r="A238" s="21">
        <v>38413</v>
      </c>
      <c r="B238" s="23"/>
    </row>
    <row r="239" spans="1:2" x14ac:dyDescent="0.25">
      <c r="A239" s="21">
        <v>38414</v>
      </c>
      <c r="B239" s="23"/>
    </row>
    <row r="240" spans="1:2" x14ac:dyDescent="0.25">
      <c r="A240" s="21">
        <v>38415</v>
      </c>
      <c r="B240" s="23"/>
    </row>
    <row r="241" spans="1:2" x14ac:dyDescent="0.25">
      <c r="A241" s="21">
        <v>38418</v>
      </c>
      <c r="B241" s="23"/>
    </row>
    <row r="242" spans="1:2" x14ac:dyDescent="0.25">
      <c r="A242" s="21">
        <v>38419</v>
      </c>
      <c r="B242" s="23"/>
    </row>
    <row r="243" spans="1:2" x14ac:dyDescent="0.25">
      <c r="A243" s="21">
        <v>38420</v>
      </c>
      <c r="B243" s="23"/>
    </row>
    <row r="244" spans="1:2" x14ac:dyDescent="0.25">
      <c r="A244" s="21">
        <v>38421</v>
      </c>
      <c r="B244" s="23"/>
    </row>
    <row r="245" spans="1:2" x14ac:dyDescent="0.25">
      <c r="A245" s="21">
        <v>38422</v>
      </c>
      <c r="B245" s="23"/>
    </row>
    <row r="246" spans="1:2" x14ac:dyDescent="0.25">
      <c r="A246" s="21">
        <v>38425</v>
      </c>
      <c r="B246" s="23"/>
    </row>
    <row r="247" spans="1:2" x14ac:dyDescent="0.25">
      <c r="A247" s="21">
        <v>38426</v>
      </c>
      <c r="B247" s="23"/>
    </row>
    <row r="248" spans="1:2" x14ac:dyDescent="0.25">
      <c r="A248" s="21">
        <v>38427</v>
      </c>
      <c r="B248" s="23"/>
    </row>
    <row r="249" spans="1:2" x14ac:dyDescent="0.25">
      <c r="A249" s="21">
        <v>38428</v>
      </c>
      <c r="B249" s="23"/>
    </row>
    <row r="250" spans="1:2" x14ac:dyDescent="0.25">
      <c r="A250" s="21">
        <v>38429</v>
      </c>
      <c r="B250" s="23"/>
    </row>
    <row r="251" spans="1:2" x14ac:dyDescent="0.25">
      <c r="A251" s="21">
        <v>38432</v>
      </c>
      <c r="B251" s="23"/>
    </row>
    <row r="252" spans="1:2" x14ac:dyDescent="0.25">
      <c r="A252" s="21">
        <v>38433</v>
      </c>
      <c r="B252" s="23"/>
    </row>
    <row r="253" spans="1:2" x14ac:dyDescent="0.25">
      <c r="A253" s="21">
        <v>38434</v>
      </c>
      <c r="B253" s="23"/>
    </row>
    <row r="254" spans="1:2" x14ac:dyDescent="0.25">
      <c r="A254" s="21">
        <v>38435</v>
      </c>
      <c r="B254" s="23"/>
    </row>
    <row r="255" spans="1:2" x14ac:dyDescent="0.25">
      <c r="A255" s="21">
        <v>38439</v>
      </c>
      <c r="B255" s="23"/>
    </row>
    <row r="256" spans="1:2" x14ac:dyDescent="0.25">
      <c r="A256" s="21">
        <v>38440</v>
      </c>
      <c r="B256" s="23"/>
    </row>
    <row r="257" spans="1:2" x14ac:dyDescent="0.25">
      <c r="A257" s="21">
        <v>38441</v>
      </c>
      <c r="B257" s="23"/>
    </row>
    <row r="258" spans="1:2" x14ac:dyDescent="0.25">
      <c r="A258" s="21">
        <v>38442</v>
      </c>
      <c r="B258" s="23"/>
    </row>
    <row r="259" spans="1:2" x14ac:dyDescent="0.25">
      <c r="A259" s="21">
        <v>38443</v>
      </c>
      <c r="B259" s="23"/>
    </row>
    <row r="260" spans="1:2" x14ac:dyDescent="0.25">
      <c r="A260" s="21">
        <v>38446</v>
      </c>
      <c r="B260" s="23"/>
    </row>
    <row r="261" spans="1:2" x14ac:dyDescent="0.25">
      <c r="A261" s="21">
        <v>38447</v>
      </c>
      <c r="B261" s="23"/>
    </row>
    <row r="262" spans="1:2" x14ac:dyDescent="0.25">
      <c r="A262" s="21">
        <v>38448</v>
      </c>
      <c r="B262" s="23"/>
    </row>
    <row r="263" spans="1:2" x14ac:dyDescent="0.25">
      <c r="A263" s="21">
        <v>38449</v>
      </c>
      <c r="B263" s="23"/>
    </row>
    <row r="264" spans="1:2" x14ac:dyDescent="0.25">
      <c r="A264" s="21">
        <v>38450</v>
      </c>
      <c r="B264" s="23"/>
    </row>
    <row r="265" spans="1:2" x14ac:dyDescent="0.25">
      <c r="A265" s="21">
        <v>38453</v>
      </c>
      <c r="B265" s="23"/>
    </row>
    <row r="266" spans="1:2" x14ac:dyDescent="0.25">
      <c r="A266" s="21">
        <v>38454</v>
      </c>
      <c r="B266" s="23"/>
    </row>
    <row r="267" spans="1:2" x14ac:dyDescent="0.25">
      <c r="A267" s="21">
        <v>38455</v>
      </c>
      <c r="B267" s="23"/>
    </row>
    <row r="268" spans="1:2" x14ac:dyDescent="0.25">
      <c r="A268" s="21">
        <v>38456</v>
      </c>
      <c r="B268" s="23"/>
    </row>
    <row r="269" spans="1:2" x14ac:dyDescent="0.25">
      <c r="A269" s="21">
        <v>38457</v>
      </c>
      <c r="B269" s="23"/>
    </row>
    <row r="270" spans="1:2" x14ac:dyDescent="0.25">
      <c r="A270" s="21">
        <v>38460</v>
      </c>
      <c r="B270" s="23"/>
    </row>
    <row r="271" spans="1:2" x14ac:dyDescent="0.25">
      <c r="A271" s="21">
        <v>38461</v>
      </c>
      <c r="B271" s="23"/>
    </row>
    <row r="272" spans="1:2" x14ac:dyDescent="0.25">
      <c r="A272" s="21">
        <v>38462</v>
      </c>
      <c r="B272" s="23"/>
    </row>
    <row r="273" spans="1:2" x14ac:dyDescent="0.25">
      <c r="A273" s="21">
        <v>38463</v>
      </c>
      <c r="B273" s="23"/>
    </row>
    <row r="274" spans="1:2" x14ac:dyDescent="0.25">
      <c r="A274" s="21">
        <v>38464</v>
      </c>
      <c r="B274" s="23"/>
    </row>
    <row r="275" spans="1:2" x14ac:dyDescent="0.25">
      <c r="A275" s="21">
        <v>38467</v>
      </c>
      <c r="B275" s="23"/>
    </row>
    <row r="276" spans="1:2" x14ac:dyDescent="0.25">
      <c r="A276" s="21">
        <v>38468</v>
      </c>
      <c r="B276" s="23"/>
    </row>
    <row r="277" spans="1:2" x14ac:dyDescent="0.25">
      <c r="A277" s="21">
        <v>38469</v>
      </c>
      <c r="B277" s="23"/>
    </row>
    <row r="278" spans="1:2" x14ac:dyDescent="0.25">
      <c r="A278" s="21">
        <v>38470</v>
      </c>
      <c r="B278" s="23"/>
    </row>
    <row r="279" spans="1:2" x14ac:dyDescent="0.25">
      <c r="A279" s="21">
        <v>38471</v>
      </c>
      <c r="B279" s="23"/>
    </row>
    <row r="280" spans="1:2" x14ac:dyDescent="0.25">
      <c r="A280" s="21">
        <v>38474</v>
      </c>
      <c r="B280" s="23"/>
    </row>
    <row r="281" spans="1:2" x14ac:dyDescent="0.25">
      <c r="A281" s="21">
        <v>38475</v>
      </c>
      <c r="B281" s="23"/>
    </row>
    <row r="282" spans="1:2" x14ac:dyDescent="0.25">
      <c r="A282" s="21">
        <v>38476</v>
      </c>
      <c r="B282" s="23"/>
    </row>
    <row r="283" spans="1:2" x14ac:dyDescent="0.25">
      <c r="A283" s="21">
        <v>38477</v>
      </c>
      <c r="B283" s="23"/>
    </row>
    <row r="284" spans="1:2" x14ac:dyDescent="0.25">
      <c r="A284" s="21">
        <v>38478</v>
      </c>
      <c r="B284" s="23"/>
    </row>
    <row r="285" spans="1:2" x14ac:dyDescent="0.25">
      <c r="A285" s="21">
        <v>38481</v>
      </c>
      <c r="B285" s="23"/>
    </row>
    <row r="286" spans="1:2" x14ac:dyDescent="0.25">
      <c r="A286" s="21">
        <v>38482</v>
      </c>
      <c r="B286" s="23"/>
    </row>
    <row r="287" spans="1:2" x14ac:dyDescent="0.25">
      <c r="A287" s="21">
        <v>38483</v>
      </c>
      <c r="B287" s="23"/>
    </row>
    <row r="288" spans="1:2" x14ac:dyDescent="0.25">
      <c r="A288" s="21">
        <v>38484</v>
      </c>
      <c r="B288" s="23"/>
    </row>
    <row r="289" spans="1:2" x14ac:dyDescent="0.25">
      <c r="A289" s="21">
        <v>38485</v>
      </c>
      <c r="B289" s="23"/>
    </row>
    <row r="290" spans="1:2" x14ac:dyDescent="0.25">
      <c r="A290" s="21">
        <v>38488</v>
      </c>
      <c r="B290" s="23"/>
    </row>
    <row r="291" spans="1:2" x14ac:dyDescent="0.25">
      <c r="A291" s="21">
        <v>38489</v>
      </c>
      <c r="B291" s="23"/>
    </row>
    <row r="292" spans="1:2" x14ac:dyDescent="0.25">
      <c r="A292" s="21">
        <v>38490</v>
      </c>
      <c r="B292" s="23"/>
    </row>
    <row r="293" spans="1:2" x14ac:dyDescent="0.25">
      <c r="A293" s="21">
        <v>38491</v>
      </c>
      <c r="B293" s="23"/>
    </row>
    <row r="294" spans="1:2" x14ac:dyDescent="0.25">
      <c r="A294" s="21">
        <v>38492</v>
      </c>
      <c r="B294" s="23"/>
    </row>
    <row r="295" spans="1:2" x14ac:dyDescent="0.25">
      <c r="A295" s="21">
        <v>38495</v>
      </c>
      <c r="B295" s="23"/>
    </row>
    <row r="296" spans="1:2" x14ac:dyDescent="0.25">
      <c r="A296" s="21">
        <v>38496</v>
      </c>
      <c r="B296" s="23"/>
    </row>
    <row r="297" spans="1:2" x14ac:dyDescent="0.25">
      <c r="A297" s="21">
        <v>38497</v>
      </c>
      <c r="B297" s="23"/>
    </row>
    <row r="298" spans="1:2" x14ac:dyDescent="0.25">
      <c r="A298" s="21">
        <v>38498</v>
      </c>
      <c r="B298" s="23"/>
    </row>
    <row r="299" spans="1:2" x14ac:dyDescent="0.25">
      <c r="A299" s="21">
        <v>38499</v>
      </c>
      <c r="B299" s="23"/>
    </row>
    <row r="300" spans="1:2" x14ac:dyDescent="0.25">
      <c r="A300" s="21">
        <v>38503</v>
      </c>
      <c r="B300" s="23"/>
    </row>
    <row r="301" spans="1:2" x14ac:dyDescent="0.25">
      <c r="A301" s="21">
        <v>38504</v>
      </c>
      <c r="B301" s="23"/>
    </row>
    <row r="302" spans="1:2" x14ac:dyDescent="0.25">
      <c r="A302" s="21">
        <v>38505</v>
      </c>
      <c r="B302" s="23"/>
    </row>
    <row r="303" spans="1:2" x14ac:dyDescent="0.25">
      <c r="A303" s="21">
        <v>38506</v>
      </c>
      <c r="B303" s="23"/>
    </row>
    <row r="304" spans="1:2" x14ac:dyDescent="0.25">
      <c r="A304" s="21">
        <v>38509</v>
      </c>
      <c r="B304" s="23"/>
    </row>
    <row r="305" spans="1:2" x14ac:dyDescent="0.25">
      <c r="A305" s="21">
        <v>38510</v>
      </c>
      <c r="B305" s="23"/>
    </row>
    <row r="306" spans="1:2" x14ac:dyDescent="0.25">
      <c r="A306" s="21">
        <v>38511</v>
      </c>
      <c r="B306" s="23"/>
    </row>
    <row r="307" spans="1:2" x14ac:dyDescent="0.25">
      <c r="A307" s="21">
        <v>38512</v>
      </c>
      <c r="B307" s="23"/>
    </row>
    <row r="308" spans="1:2" x14ac:dyDescent="0.25">
      <c r="A308" s="21">
        <v>38513</v>
      </c>
      <c r="B308" s="23"/>
    </row>
    <row r="309" spans="1:2" x14ac:dyDescent="0.25">
      <c r="A309" s="21">
        <v>38516</v>
      </c>
      <c r="B309" s="23"/>
    </row>
    <row r="310" spans="1:2" x14ac:dyDescent="0.25">
      <c r="A310" s="21">
        <v>38517</v>
      </c>
      <c r="B310" s="23"/>
    </row>
    <row r="311" spans="1:2" x14ac:dyDescent="0.25">
      <c r="A311" s="21">
        <v>38518</v>
      </c>
      <c r="B311" s="23"/>
    </row>
    <row r="312" spans="1:2" x14ac:dyDescent="0.25">
      <c r="A312" s="21">
        <v>38519</v>
      </c>
      <c r="B312" s="23"/>
    </row>
    <row r="313" spans="1:2" x14ac:dyDescent="0.25">
      <c r="A313" s="21">
        <v>38520</v>
      </c>
      <c r="B313" s="23"/>
    </row>
    <row r="314" spans="1:2" x14ac:dyDescent="0.25">
      <c r="A314" s="21">
        <v>38523</v>
      </c>
      <c r="B314" s="23"/>
    </row>
    <row r="315" spans="1:2" x14ac:dyDescent="0.25">
      <c r="A315" s="21">
        <v>38524</v>
      </c>
      <c r="B315" s="23"/>
    </row>
    <row r="316" spans="1:2" x14ac:dyDescent="0.25">
      <c r="A316" s="21">
        <v>38525</v>
      </c>
      <c r="B316" s="23"/>
    </row>
    <row r="317" spans="1:2" x14ac:dyDescent="0.25">
      <c r="A317" s="21">
        <v>38526</v>
      </c>
      <c r="B317" s="23"/>
    </row>
    <row r="318" spans="1:2" x14ac:dyDescent="0.25">
      <c r="A318" s="21">
        <v>38527</v>
      </c>
      <c r="B318" s="23"/>
    </row>
    <row r="319" spans="1:2" x14ac:dyDescent="0.25">
      <c r="A319" s="21">
        <v>38530</v>
      </c>
      <c r="B319" s="23"/>
    </row>
    <row r="320" spans="1:2" x14ac:dyDescent="0.25">
      <c r="A320" s="21">
        <v>38531</v>
      </c>
      <c r="B320" s="23"/>
    </row>
    <row r="321" spans="1:2" x14ac:dyDescent="0.25">
      <c r="A321" s="21">
        <v>38532</v>
      </c>
      <c r="B321" s="23"/>
    </row>
    <row r="322" spans="1:2" x14ac:dyDescent="0.25">
      <c r="A322" s="21">
        <v>38533</v>
      </c>
      <c r="B322" s="23"/>
    </row>
    <row r="323" spans="1:2" x14ac:dyDescent="0.25">
      <c r="A323" s="21">
        <v>38534</v>
      </c>
      <c r="B323" s="23"/>
    </row>
    <row r="324" spans="1:2" x14ac:dyDescent="0.25">
      <c r="A324" s="21">
        <v>38538</v>
      </c>
      <c r="B324" s="23"/>
    </row>
    <row r="325" spans="1:2" x14ac:dyDescent="0.25">
      <c r="A325" s="21">
        <v>38539</v>
      </c>
      <c r="B325" s="23"/>
    </row>
    <row r="326" spans="1:2" x14ac:dyDescent="0.25">
      <c r="A326" s="21">
        <v>38540</v>
      </c>
      <c r="B326" s="23"/>
    </row>
    <row r="327" spans="1:2" x14ac:dyDescent="0.25">
      <c r="A327" s="21">
        <v>38541</v>
      </c>
      <c r="B327" s="23"/>
    </row>
    <row r="328" spans="1:2" x14ac:dyDescent="0.25">
      <c r="A328" s="21">
        <v>38544</v>
      </c>
      <c r="B328" s="23"/>
    </row>
    <row r="329" spans="1:2" x14ac:dyDescent="0.25">
      <c r="A329" s="21">
        <v>38545</v>
      </c>
      <c r="B329" s="23"/>
    </row>
    <row r="330" spans="1:2" x14ac:dyDescent="0.25">
      <c r="A330" s="21">
        <v>38546</v>
      </c>
      <c r="B330" s="23"/>
    </row>
    <row r="331" spans="1:2" x14ac:dyDescent="0.25">
      <c r="A331" s="21">
        <v>38547</v>
      </c>
      <c r="B331" s="23"/>
    </row>
    <row r="332" spans="1:2" x14ac:dyDescent="0.25">
      <c r="A332" s="21">
        <v>38548</v>
      </c>
      <c r="B332" s="23"/>
    </row>
    <row r="333" spans="1:2" x14ac:dyDescent="0.25">
      <c r="A333" s="21">
        <v>38551</v>
      </c>
      <c r="B333" s="23"/>
    </row>
    <row r="334" spans="1:2" x14ac:dyDescent="0.25">
      <c r="A334" s="21">
        <v>38552</v>
      </c>
      <c r="B334" s="23"/>
    </row>
    <row r="335" spans="1:2" x14ac:dyDescent="0.25">
      <c r="A335" s="21">
        <v>38553</v>
      </c>
      <c r="B335" s="23"/>
    </row>
    <row r="336" spans="1:2" x14ac:dyDescent="0.25">
      <c r="A336" s="21">
        <v>38554</v>
      </c>
      <c r="B336" s="23"/>
    </row>
    <row r="337" spans="1:2" x14ac:dyDescent="0.25">
      <c r="A337" s="21">
        <v>38555</v>
      </c>
      <c r="B337" s="23"/>
    </row>
    <row r="338" spans="1:2" x14ac:dyDescent="0.25">
      <c r="A338" s="21">
        <v>38558</v>
      </c>
      <c r="B338" s="23"/>
    </row>
    <row r="339" spans="1:2" x14ac:dyDescent="0.25">
      <c r="A339" s="21">
        <v>38559</v>
      </c>
      <c r="B339" s="23"/>
    </row>
    <row r="340" spans="1:2" x14ac:dyDescent="0.25">
      <c r="A340" s="21">
        <v>38560</v>
      </c>
      <c r="B340" s="23"/>
    </row>
    <row r="341" spans="1:2" x14ac:dyDescent="0.25">
      <c r="A341" s="21">
        <v>38561</v>
      </c>
      <c r="B341" s="23"/>
    </row>
    <row r="342" spans="1:2" x14ac:dyDescent="0.25">
      <c r="A342" s="21">
        <v>38562</v>
      </c>
      <c r="B342" s="23"/>
    </row>
    <row r="343" spans="1:2" x14ac:dyDescent="0.25">
      <c r="A343" s="21">
        <v>38565</v>
      </c>
      <c r="B343" s="23"/>
    </row>
    <row r="344" spans="1:2" x14ac:dyDescent="0.25">
      <c r="A344" s="21">
        <v>38566</v>
      </c>
      <c r="B344" s="23"/>
    </row>
    <row r="345" spans="1:2" x14ac:dyDescent="0.25">
      <c r="A345" s="21">
        <v>38567</v>
      </c>
      <c r="B345" s="23"/>
    </row>
    <row r="346" spans="1:2" x14ac:dyDescent="0.25">
      <c r="A346" s="21">
        <v>38568</v>
      </c>
      <c r="B346" s="23"/>
    </row>
    <row r="347" spans="1:2" x14ac:dyDescent="0.25">
      <c r="A347" s="21">
        <v>38569</v>
      </c>
      <c r="B347" s="23"/>
    </row>
    <row r="348" spans="1:2" x14ac:dyDescent="0.25">
      <c r="A348" s="21">
        <v>38572</v>
      </c>
      <c r="B348" s="23"/>
    </row>
    <row r="349" spans="1:2" x14ac:dyDescent="0.25">
      <c r="A349" s="21">
        <v>38573</v>
      </c>
      <c r="B349" s="23"/>
    </row>
    <row r="350" spans="1:2" x14ac:dyDescent="0.25">
      <c r="A350" s="21">
        <v>38574</v>
      </c>
      <c r="B350" s="23"/>
    </row>
    <row r="351" spans="1:2" x14ac:dyDescent="0.25">
      <c r="A351" s="21">
        <v>38575</v>
      </c>
      <c r="B351" s="23"/>
    </row>
    <row r="352" spans="1:2" x14ac:dyDescent="0.25">
      <c r="A352" s="21">
        <v>38576</v>
      </c>
      <c r="B352" s="23"/>
    </row>
    <row r="353" spans="1:2" x14ac:dyDescent="0.25">
      <c r="A353" s="21">
        <v>38579</v>
      </c>
      <c r="B353" s="23"/>
    </row>
    <row r="354" spans="1:2" x14ac:dyDescent="0.25">
      <c r="A354" s="21">
        <v>38580</v>
      </c>
      <c r="B354" s="23"/>
    </row>
    <row r="355" spans="1:2" x14ac:dyDescent="0.25">
      <c r="A355" s="21">
        <v>38581</v>
      </c>
      <c r="B355" s="23"/>
    </row>
    <row r="356" spans="1:2" x14ac:dyDescent="0.25">
      <c r="A356" s="21">
        <v>38582</v>
      </c>
      <c r="B356" s="23"/>
    </row>
    <row r="357" spans="1:2" x14ac:dyDescent="0.25">
      <c r="A357" s="21">
        <v>38583</v>
      </c>
      <c r="B357" s="23"/>
    </row>
    <row r="358" spans="1:2" x14ac:dyDescent="0.25">
      <c r="A358" s="21">
        <v>38586</v>
      </c>
      <c r="B358" s="23"/>
    </row>
    <row r="359" spans="1:2" x14ac:dyDescent="0.25">
      <c r="A359" s="21">
        <v>38587</v>
      </c>
      <c r="B359" s="23"/>
    </row>
    <row r="360" spans="1:2" x14ac:dyDescent="0.25">
      <c r="A360" s="21">
        <v>38588</v>
      </c>
      <c r="B360" s="23"/>
    </row>
    <row r="361" spans="1:2" x14ac:dyDescent="0.25">
      <c r="A361" s="21">
        <v>38589</v>
      </c>
      <c r="B361" s="23"/>
    </row>
    <row r="362" spans="1:2" x14ac:dyDescent="0.25">
      <c r="A362" s="21">
        <v>38590</v>
      </c>
      <c r="B362" s="23"/>
    </row>
    <row r="363" spans="1:2" x14ac:dyDescent="0.25">
      <c r="A363" s="21">
        <v>38593</v>
      </c>
      <c r="B363" s="23"/>
    </row>
    <row r="364" spans="1:2" x14ac:dyDescent="0.25">
      <c r="A364" s="21">
        <v>38594</v>
      </c>
      <c r="B364" s="23"/>
    </row>
    <row r="365" spans="1:2" x14ac:dyDescent="0.25">
      <c r="A365" s="21">
        <v>38595</v>
      </c>
      <c r="B365" s="23"/>
    </row>
    <row r="366" spans="1:2" x14ac:dyDescent="0.25">
      <c r="A366" s="21">
        <v>38596</v>
      </c>
      <c r="B366" s="23"/>
    </row>
    <row r="367" spans="1:2" x14ac:dyDescent="0.25">
      <c r="A367" s="21">
        <v>38597</v>
      </c>
      <c r="B367" s="23"/>
    </row>
    <row r="368" spans="1:2" x14ac:dyDescent="0.25">
      <c r="A368" s="21">
        <v>38601</v>
      </c>
      <c r="B368" s="23"/>
    </row>
    <row r="369" spans="1:2" x14ac:dyDescent="0.25">
      <c r="A369" s="21">
        <v>38602</v>
      </c>
      <c r="B369" s="23"/>
    </row>
    <row r="370" spans="1:2" x14ac:dyDescent="0.25">
      <c r="A370" s="21">
        <v>38603</v>
      </c>
      <c r="B370" s="23"/>
    </row>
    <row r="371" spans="1:2" x14ac:dyDescent="0.25">
      <c r="A371" s="21">
        <v>38604</v>
      </c>
      <c r="B371" s="23"/>
    </row>
    <row r="372" spans="1:2" x14ac:dyDescent="0.25">
      <c r="A372" s="21">
        <v>38607</v>
      </c>
      <c r="B372" s="23"/>
    </row>
    <row r="373" spans="1:2" x14ac:dyDescent="0.25">
      <c r="A373" s="21">
        <v>38608</v>
      </c>
      <c r="B373" s="23"/>
    </row>
    <row r="374" spans="1:2" x14ac:dyDescent="0.25">
      <c r="A374" s="21">
        <v>38609</v>
      </c>
      <c r="B374" s="23"/>
    </row>
    <row r="375" spans="1:2" x14ac:dyDescent="0.25">
      <c r="A375" s="21">
        <v>38610</v>
      </c>
      <c r="B375" s="23"/>
    </row>
    <row r="376" spans="1:2" x14ac:dyDescent="0.25">
      <c r="A376" s="21">
        <v>38611</v>
      </c>
      <c r="B376" s="23"/>
    </row>
    <row r="377" spans="1:2" x14ac:dyDescent="0.25">
      <c r="A377" s="21">
        <v>38614</v>
      </c>
      <c r="B377" s="23"/>
    </row>
    <row r="378" spans="1:2" x14ac:dyDescent="0.25">
      <c r="A378" s="21">
        <v>38615</v>
      </c>
      <c r="B378" s="23"/>
    </row>
    <row r="379" spans="1:2" x14ac:dyDescent="0.25">
      <c r="A379" s="21">
        <v>38616</v>
      </c>
      <c r="B379" s="23"/>
    </row>
    <row r="380" spans="1:2" x14ac:dyDescent="0.25">
      <c r="A380" s="21">
        <v>38617</v>
      </c>
      <c r="B380" s="23"/>
    </row>
    <row r="381" spans="1:2" x14ac:dyDescent="0.25">
      <c r="A381" s="21">
        <v>38618</v>
      </c>
      <c r="B381" s="23"/>
    </row>
    <row r="382" spans="1:2" x14ac:dyDescent="0.25">
      <c r="A382" s="21">
        <v>38621</v>
      </c>
      <c r="B382" s="23"/>
    </row>
    <row r="383" spans="1:2" x14ac:dyDescent="0.25">
      <c r="A383" s="21">
        <v>38622</v>
      </c>
      <c r="B383" s="23"/>
    </row>
    <row r="384" spans="1:2" x14ac:dyDescent="0.25">
      <c r="A384" s="21">
        <v>38623</v>
      </c>
      <c r="B384" s="23"/>
    </row>
    <row r="385" spans="1:2" x14ac:dyDescent="0.25">
      <c r="A385" s="21">
        <v>38624</v>
      </c>
      <c r="B385" s="23"/>
    </row>
    <row r="386" spans="1:2" x14ac:dyDescent="0.25">
      <c r="A386" s="21">
        <v>38625</v>
      </c>
      <c r="B386" s="23"/>
    </row>
    <row r="387" spans="1:2" x14ac:dyDescent="0.25">
      <c r="A387" s="21">
        <v>38628</v>
      </c>
      <c r="B387" s="23"/>
    </row>
    <row r="388" spans="1:2" x14ac:dyDescent="0.25">
      <c r="A388" s="21">
        <v>38629</v>
      </c>
      <c r="B388" s="23"/>
    </row>
    <row r="389" spans="1:2" x14ac:dyDescent="0.25">
      <c r="A389" s="21">
        <v>38630</v>
      </c>
      <c r="B389" s="23"/>
    </row>
    <row r="390" spans="1:2" x14ac:dyDescent="0.25">
      <c r="A390" s="21">
        <v>38631</v>
      </c>
      <c r="B390" s="23"/>
    </row>
    <row r="391" spans="1:2" x14ac:dyDescent="0.25">
      <c r="A391" s="21">
        <v>38632</v>
      </c>
      <c r="B391" s="23"/>
    </row>
    <row r="392" spans="1:2" x14ac:dyDescent="0.25">
      <c r="A392" s="21">
        <v>38635</v>
      </c>
      <c r="B392" s="23"/>
    </row>
    <row r="393" spans="1:2" x14ac:dyDescent="0.25">
      <c r="A393" s="21">
        <v>38636</v>
      </c>
      <c r="B393" s="23"/>
    </row>
    <row r="394" spans="1:2" x14ac:dyDescent="0.25">
      <c r="A394" s="21">
        <v>38637</v>
      </c>
      <c r="B394" s="23"/>
    </row>
    <row r="395" spans="1:2" x14ac:dyDescent="0.25">
      <c r="A395" s="21">
        <v>38638</v>
      </c>
      <c r="B395" s="23"/>
    </row>
    <row r="396" spans="1:2" x14ac:dyDescent="0.25">
      <c r="A396" s="21">
        <v>38639</v>
      </c>
      <c r="B396" s="23"/>
    </row>
    <row r="397" spans="1:2" x14ac:dyDescent="0.25">
      <c r="A397" s="21">
        <v>38642</v>
      </c>
      <c r="B397" s="23"/>
    </row>
    <row r="398" spans="1:2" x14ac:dyDescent="0.25">
      <c r="A398" s="21">
        <v>38643</v>
      </c>
      <c r="B398" s="23"/>
    </row>
    <row r="399" spans="1:2" x14ac:dyDescent="0.25">
      <c r="A399" s="21">
        <v>38644</v>
      </c>
      <c r="B399" s="23"/>
    </row>
    <row r="400" spans="1:2" x14ac:dyDescent="0.25">
      <c r="A400" s="21">
        <v>38645</v>
      </c>
      <c r="B400" s="23"/>
    </row>
    <row r="401" spans="1:2" x14ac:dyDescent="0.25">
      <c r="A401" s="21">
        <v>38646</v>
      </c>
      <c r="B401" s="23"/>
    </row>
    <row r="402" spans="1:2" x14ac:dyDescent="0.25">
      <c r="A402" s="21">
        <v>38649</v>
      </c>
      <c r="B402" s="23"/>
    </row>
    <row r="403" spans="1:2" x14ac:dyDescent="0.25">
      <c r="A403" s="21">
        <v>38650</v>
      </c>
      <c r="B403" s="23"/>
    </row>
    <row r="404" spans="1:2" x14ac:dyDescent="0.25">
      <c r="A404" s="21">
        <v>38651</v>
      </c>
      <c r="B404" s="23"/>
    </row>
    <row r="405" spans="1:2" x14ac:dyDescent="0.25">
      <c r="A405" s="21">
        <v>38652</v>
      </c>
      <c r="B405" s="23"/>
    </row>
    <row r="406" spans="1:2" x14ac:dyDescent="0.25">
      <c r="A406" s="21">
        <v>38653</v>
      </c>
      <c r="B406" s="23"/>
    </row>
    <row r="407" spans="1:2" x14ac:dyDescent="0.25">
      <c r="A407" s="21">
        <v>38656</v>
      </c>
      <c r="B407" s="23"/>
    </row>
    <row r="408" spans="1:2" x14ac:dyDescent="0.25">
      <c r="A408" s="21">
        <v>38657</v>
      </c>
      <c r="B408" s="23"/>
    </row>
    <row r="409" spans="1:2" x14ac:dyDescent="0.25">
      <c r="A409" s="21">
        <v>38658</v>
      </c>
      <c r="B409" s="23"/>
    </row>
    <row r="410" spans="1:2" x14ac:dyDescent="0.25">
      <c r="A410" s="21">
        <v>38659</v>
      </c>
      <c r="B410" s="23"/>
    </row>
    <row r="411" spans="1:2" x14ac:dyDescent="0.25">
      <c r="A411" s="21">
        <v>38660</v>
      </c>
      <c r="B411" s="23"/>
    </row>
    <row r="412" spans="1:2" x14ac:dyDescent="0.25">
      <c r="A412" s="21">
        <v>38663</v>
      </c>
      <c r="B412" s="23"/>
    </row>
    <row r="413" spans="1:2" x14ac:dyDescent="0.25">
      <c r="A413" s="21">
        <v>38664</v>
      </c>
      <c r="B413" s="23"/>
    </row>
    <row r="414" spans="1:2" x14ac:dyDescent="0.25">
      <c r="A414" s="21">
        <v>38665</v>
      </c>
      <c r="B414" s="23"/>
    </row>
    <row r="415" spans="1:2" x14ac:dyDescent="0.25">
      <c r="A415" s="21">
        <v>38666</v>
      </c>
      <c r="B415" s="23"/>
    </row>
    <row r="416" spans="1:2" x14ac:dyDescent="0.25">
      <c r="A416" s="21">
        <v>38667</v>
      </c>
      <c r="B416" s="23"/>
    </row>
    <row r="417" spans="1:2" x14ac:dyDescent="0.25">
      <c r="A417" s="21">
        <v>38670</v>
      </c>
      <c r="B417" s="23"/>
    </row>
    <row r="418" spans="1:2" x14ac:dyDescent="0.25">
      <c r="A418" s="21">
        <v>38671</v>
      </c>
      <c r="B418" s="23"/>
    </row>
    <row r="419" spans="1:2" x14ac:dyDescent="0.25">
      <c r="A419" s="21">
        <v>38672</v>
      </c>
      <c r="B419" s="23"/>
    </row>
    <row r="420" spans="1:2" x14ac:dyDescent="0.25">
      <c r="A420" s="21">
        <v>38673</v>
      </c>
      <c r="B420" s="23"/>
    </row>
    <row r="421" spans="1:2" x14ac:dyDescent="0.25">
      <c r="A421" s="21">
        <v>38674</v>
      </c>
      <c r="B421" s="23"/>
    </row>
    <row r="422" spans="1:2" x14ac:dyDescent="0.25">
      <c r="A422" s="21">
        <v>38677</v>
      </c>
      <c r="B422" s="23"/>
    </row>
    <row r="423" spans="1:2" x14ac:dyDescent="0.25">
      <c r="A423" s="21">
        <v>38678</v>
      </c>
      <c r="B423" s="23"/>
    </row>
    <row r="424" spans="1:2" x14ac:dyDescent="0.25">
      <c r="A424" s="21">
        <v>38679</v>
      </c>
      <c r="B424" s="23"/>
    </row>
    <row r="425" spans="1:2" x14ac:dyDescent="0.25">
      <c r="A425" s="21">
        <v>38681</v>
      </c>
      <c r="B425" s="23"/>
    </row>
    <row r="426" spans="1:2" x14ac:dyDescent="0.25">
      <c r="A426" s="21">
        <v>38684</v>
      </c>
      <c r="B426" s="23"/>
    </row>
    <row r="427" spans="1:2" x14ac:dyDescent="0.25">
      <c r="A427" s="21">
        <v>38685</v>
      </c>
      <c r="B427" s="23"/>
    </row>
    <row r="428" spans="1:2" x14ac:dyDescent="0.25">
      <c r="A428" s="21">
        <v>38686</v>
      </c>
      <c r="B428" s="23"/>
    </row>
    <row r="429" spans="1:2" x14ac:dyDescent="0.25">
      <c r="A429" s="21">
        <v>38687</v>
      </c>
      <c r="B429" s="23"/>
    </row>
    <row r="430" spans="1:2" x14ac:dyDescent="0.25">
      <c r="A430" s="21">
        <v>38688</v>
      </c>
      <c r="B430" s="23"/>
    </row>
    <row r="431" spans="1:2" x14ac:dyDescent="0.25">
      <c r="A431" s="21">
        <v>38691</v>
      </c>
      <c r="B431" s="23"/>
    </row>
    <row r="432" spans="1:2" x14ac:dyDescent="0.25">
      <c r="A432" s="21">
        <v>38692</v>
      </c>
      <c r="B432" s="23"/>
    </row>
    <row r="433" spans="1:2" x14ac:dyDescent="0.25">
      <c r="A433" s="21">
        <v>38693</v>
      </c>
      <c r="B433" s="23"/>
    </row>
    <row r="434" spans="1:2" x14ac:dyDescent="0.25">
      <c r="A434" s="21">
        <v>38694</v>
      </c>
      <c r="B434" s="23"/>
    </row>
    <row r="435" spans="1:2" x14ac:dyDescent="0.25">
      <c r="A435" s="21">
        <v>38695</v>
      </c>
      <c r="B435" s="23"/>
    </row>
    <row r="436" spans="1:2" x14ac:dyDescent="0.25">
      <c r="A436" s="21">
        <v>38698</v>
      </c>
      <c r="B436" s="23"/>
    </row>
    <row r="437" spans="1:2" x14ac:dyDescent="0.25">
      <c r="A437" s="21">
        <v>38699</v>
      </c>
      <c r="B437" s="23"/>
    </row>
    <row r="438" spans="1:2" x14ac:dyDescent="0.25">
      <c r="A438" s="21">
        <v>38700</v>
      </c>
      <c r="B438" s="23"/>
    </row>
    <row r="439" spans="1:2" x14ac:dyDescent="0.25">
      <c r="A439" s="21">
        <v>38701</v>
      </c>
      <c r="B439" s="23"/>
    </row>
    <row r="440" spans="1:2" x14ac:dyDescent="0.25">
      <c r="A440" s="21">
        <v>38702</v>
      </c>
      <c r="B440" s="23"/>
    </row>
    <row r="441" spans="1:2" x14ac:dyDescent="0.25">
      <c r="A441" s="21">
        <v>38705</v>
      </c>
      <c r="B441" s="23"/>
    </row>
    <row r="442" spans="1:2" x14ac:dyDescent="0.25">
      <c r="A442" s="21">
        <v>38706</v>
      </c>
      <c r="B442" s="23"/>
    </row>
    <row r="443" spans="1:2" x14ac:dyDescent="0.25">
      <c r="A443" s="21">
        <v>38707</v>
      </c>
      <c r="B443" s="23"/>
    </row>
    <row r="444" spans="1:2" x14ac:dyDescent="0.25">
      <c r="A444" s="21">
        <v>38708</v>
      </c>
      <c r="B444" s="23"/>
    </row>
    <row r="445" spans="1:2" x14ac:dyDescent="0.25">
      <c r="A445" s="21">
        <v>38709</v>
      </c>
      <c r="B445" s="23"/>
    </row>
    <row r="446" spans="1:2" x14ac:dyDescent="0.25">
      <c r="A446" s="21">
        <v>38713</v>
      </c>
      <c r="B446" s="23"/>
    </row>
    <row r="447" spans="1:2" x14ac:dyDescent="0.25">
      <c r="A447" s="21">
        <v>38714</v>
      </c>
      <c r="B447" s="23"/>
    </row>
    <row r="448" spans="1:2" x14ac:dyDescent="0.25">
      <c r="A448" s="21">
        <v>38715</v>
      </c>
      <c r="B448" s="23"/>
    </row>
    <row r="449" spans="1:2" x14ac:dyDescent="0.25">
      <c r="A449" s="21">
        <v>38716</v>
      </c>
      <c r="B449" s="23"/>
    </row>
    <row r="450" spans="1:2" x14ac:dyDescent="0.25">
      <c r="A450" s="21">
        <v>38720</v>
      </c>
      <c r="B450" s="23"/>
    </row>
    <row r="451" spans="1:2" x14ac:dyDescent="0.25">
      <c r="A451" s="21">
        <v>38721</v>
      </c>
      <c r="B451" s="23"/>
    </row>
    <row r="452" spans="1:2" x14ac:dyDescent="0.25">
      <c r="A452" s="21">
        <v>38722</v>
      </c>
      <c r="B452" s="23"/>
    </row>
    <row r="453" spans="1:2" x14ac:dyDescent="0.25">
      <c r="A453" s="21">
        <v>38723</v>
      </c>
      <c r="B453" s="23"/>
    </row>
    <row r="454" spans="1:2" x14ac:dyDescent="0.25">
      <c r="A454" s="21">
        <v>38726</v>
      </c>
      <c r="B454" s="23"/>
    </row>
    <row r="455" spans="1:2" x14ac:dyDescent="0.25">
      <c r="A455" s="21">
        <v>38727</v>
      </c>
      <c r="B455" s="23"/>
    </row>
    <row r="456" spans="1:2" x14ac:dyDescent="0.25">
      <c r="A456" s="21">
        <v>38728</v>
      </c>
      <c r="B456" s="23"/>
    </row>
    <row r="457" spans="1:2" x14ac:dyDescent="0.25">
      <c r="A457" s="21">
        <v>38729</v>
      </c>
      <c r="B457" s="23"/>
    </row>
    <row r="458" spans="1:2" x14ac:dyDescent="0.25">
      <c r="A458" s="21">
        <v>38730</v>
      </c>
      <c r="B458" s="23"/>
    </row>
    <row r="459" spans="1:2" x14ac:dyDescent="0.25">
      <c r="A459" s="21">
        <v>38734</v>
      </c>
      <c r="B459" s="23"/>
    </row>
    <row r="460" spans="1:2" x14ac:dyDescent="0.25">
      <c r="A460" s="21">
        <v>38735</v>
      </c>
      <c r="B460" s="23"/>
    </row>
    <row r="461" spans="1:2" x14ac:dyDescent="0.25">
      <c r="A461" s="21">
        <v>38736</v>
      </c>
      <c r="B461" s="23"/>
    </row>
    <row r="462" spans="1:2" x14ac:dyDescent="0.25">
      <c r="A462" s="21">
        <v>38737</v>
      </c>
      <c r="B462" s="23"/>
    </row>
    <row r="463" spans="1:2" x14ac:dyDescent="0.25">
      <c r="A463" s="21">
        <v>38740</v>
      </c>
      <c r="B463" s="23"/>
    </row>
    <row r="464" spans="1:2" x14ac:dyDescent="0.25">
      <c r="A464" s="21">
        <v>38741</v>
      </c>
      <c r="B464" s="23"/>
    </row>
    <row r="465" spans="1:2" x14ac:dyDescent="0.25">
      <c r="A465" s="21">
        <v>38742</v>
      </c>
      <c r="B465" s="23"/>
    </row>
    <row r="466" spans="1:2" x14ac:dyDescent="0.25">
      <c r="A466" s="21">
        <v>38743</v>
      </c>
      <c r="B466" s="23"/>
    </row>
    <row r="467" spans="1:2" x14ac:dyDescent="0.25">
      <c r="A467" s="21">
        <v>38744</v>
      </c>
      <c r="B467" s="23"/>
    </row>
    <row r="468" spans="1:2" x14ac:dyDescent="0.25">
      <c r="A468" s="21">
        <v>38747</v>
      </c>
      <c r="B468" s="23"/>
    </row>
    <row r="469" spans="1:2" x14ac:dyDescent="0.25">
      <c r="A469" s="21">
        <v>38748</v>
      </c>
      <c r="B469" s="23"/>
    </row>
    <row r="470" spans="1:2" x14ac:dyDescent="0.25">
      <c r="A470" s="21">
        <v>38749</v>
      </c>
      <c r="B470" s="23"/>
    </row>
    <row r="471" spans="1:2" x14ac:dyDescent="0.25">
      <c r="A471" s="21">
        <v>38750</v>
      </c>
      <c r="B471" s="23"/>
    </row>
    <row r="472" spans="1:2" x14ac:dyDescent="0.25">
      <c r="A472" s="21">
        <v>38751</v>
      </c>
      <c r="B472" s="23"/>
    </row>
    <row r="473" spans="1:2" x14ac:dyDescent="0.25">
      <c r="A473" s="21">
        <v>38754</v>
      </c>
      <c r="B473" s="23"/>
    </row>
    <row r="474" spans="1:2" x14ac:dyDescent="0.25">
      <c r="A474" s="21">
        <v>38755</v>
      </c>
      <c r="B474" s="23"/>
    </row>
    <row r="475" spans="1:2" x14ac:dyDescent="0.25">
      <c r="A475" s="21">
        <v>38756</v>
      </c>
      <c r="B475" s="23"/>
    </row>
    <row r="476" spans="1:2" x14ac:dyDescent="0.25">
      <c r="A476" s="21">
        <v>38757</v>
      </c>
      <c r="B476" s="23"/>
    </row>
    <row r="477" spans="1:2" x14ac:dyDescent="0.25">
      <c r="A477" s="21">
        <v>38758</v>
      </c>
      <c r="B477" s="23"/>
    </row>
    <row r="478" spans="1:2" x14ac:dyDescent="0.25">
      <c r="A478" s="21">
        <v>38761</v>
      </c>
      <c r="B478" s="23"/>
    </row>
    <row r="479" spans="1:2" x14ac:dyDescent="0.25">
      <c r="A479" s="21">
        <v>38762</v>
      </c>
      <c r="B479" s="23"/>
    </row>
    <row r="480" spans="1:2" x14ac:dyDescent="0.25">
      <c r="A480" s="21">
        <v>38763</v>
      </c>
      <c r="B480" s="23"/>
    </row>
    <row r="481" spans="1:2" x14ac:dyDescent="0.25">
      <c r="A481" s="21">
        <v>38764</v>
      </c>
      <c r="B481" s="23"/>
    </row>
    <row r="482" spans="1:2" x14ac:dyDescent="0.25">
      <c r="A482" s="21">
        <v>38765</v>
      </c>
      <c r="B482" s="23"/>
    </row>
    <row r="483" spans="1:2" x14ac:dyDescent="0.25">
      <c r="A483" s="21">
        <v>38769</v>
      </c>
      <c r="B483" s="23"/>
    </row>
    <row r="484" spans="1:2" x14ac:dyDescent="0.25">
      <c r="A484" s="21">
        <v>38770</v>
      </c>
      <c r="B484" s="23"/>
    </row>
    <row r="485" spans="1:2" x14ac:dyDescent="0.25">
      <c r="A485" s="21">
        <v>38771</v>
      </c>
      <c r="B485" s="23"/>
    </row>
    <row r="486" spans="1:2" x14ac:dyDescent="0.25">
      <c r="A486" s="21">
        <v>38772</v>
      </c>
      <c r="B486" s="23"/>
    </row>
    <row r="487" spans="1:2" x14ac:dyDescent="0.25">
      <c r="A487" s="21">
        <v>38775</v>
      </c>
      <c r="B487" s="23"/>
    </row>
    <row r="488" spans="1:2" x14ac:dyDescent="0.25">
      <c r="A488" s="21">
        <v>38776</v>
      </c>
      <c r="B488" s="23"/>
    </row>
    <row r="489" spans="1:2" x14ac:dyDescent="0.25">
      <c r="A489" s="21">
        <v>38777</v>
      </c>
      <c r="B489" s="23"/>
    </row>
    <row r="490" spans="1:2" x14ac:dyDescent="0.25">
      <c r="A490" s="21">
        <v>38778</v>
      </c>
      <c r="B490" s="23"/>
    </row>
    <row r="491" spans="1:2" x14ac:dyDescent="0.25">
      <c r="A491" s="21">
        <v>38779</v>
      </c>
      <c r="B491" s="23"/>
    </row>
    <row r="492" spans="1:2" x14ac:dyDescent="0.25">
      <c r="A492" s="21">
        <v>38782</v>
      </c>
      <c r="B492" s="23"/>
    </row>
    <row r="493" spans="1:2" x14ac:dyDescent="0.25">
      <c r="A493" s="21">
        <v>38783</v>
      </c>
      <c r="B493" s="23"/>
    </row>
    <row r="494" spans="1:2" x14ac:dyDescent="0.25">
      <c r="A494" s="21">
        <v>38784</v>
      </c>
      <c r="B494" s="23"/>
    </row>
    <row r="495" spans="1:2" x14ac:dyDescent="0.25">
      <c r="A495" s="21">
        <v>38785</v>
      </c>
      <c r="B495" s="23"/>
    </row>
    <row r="496" spans="1:2" x14ac:dyDescent="0.25">
      <c r="A496" s="21">
        <v>38786</v>
      </c>
      <c r="B496" s="23"/>
    </row>
    <row r="497" spans="1:2" x14ac:dyDescent="0.25">
      <c r="A497" s="21">
        <v>38789</v>
      </c>
      <c r="B497" s="23"/>
    </row>
    <row r="498" spans="1:2" x14ac:dyDescent="0.25">
      <c r="A498" s="21">
        <v>38790</v>
      </c>
      <c r="B498" s="23"/>
    </row>
    <row r="499" spans="1:2" x14ac:dyDescent="0.25">
      <c r="A499" s="21">
        <v>38791</v>
      </c>
      <c r="B499" s="23"/>
    </row>
    <row r="500" spans="1:2" x14ac:dyDescent="0.25">
      <c r="A500" s="21">
        <v>38792</v>
      </c>
      <c r="B500" s="23"/>
    </row>
    <row r="501" spans="1:2" x14ac:dyDescent="0.25">
      <c r="A501" s="21">
        <v>38793</v>
      </c>
      <c r="B501" s="23"/>
    </row>
    <row r="502" spans="1:2" x14ac:dyDescent="0.25">
      <c r="A502" s="21">
        <v>38796</v>
      </c>
      <c r="B502" s="23"/>
    </row>
    <row r="503" spans="1:2" x14ac:dyDescent="0.25">
      <c r="A503" s="21">
        <v>38797</v>
      </c>
      <c r="B503" s="23"/>
    </row>
    <row r="504" spans="1:2" x14ac:dyDescent="0.25">
      <c r="A504" s="21">
        <v>38798</v>
      </c>
      <c r="B504" s="23"/>
    </row>
    <row r="505" spans="1:2" x14ac:dyDescent="0.25">
      <c r="A505" s="21">
        <v>38799</v>
      </c>
      <c r="B505" s="23"/>
    </row>
    <row r="506" spans="1:2" x14ac:dyDescent="0.25">
      <c r="A506" s="21">
        <v>38800</v>
      </c>
      <c r="B506" s="23"/>
    </row>
    <row r="507" spans="1:2" x14ac:dyDescent="0.25">
      <c r="A507" s="21">
        <v>38803</v>
      </c>
      <c r="B507" s="23"/>
    </row>
    <row r="508" spans="1:2" x14ac:dyDescent="0.25">
      <c r="A508" s="21">
        <v>38804</v>
      </c>
      <c r="B508" s="23"/>
    </row>
    <row r="509" spans="1:2" x14ac:dyDescent="0.25">
      <c r="A509" s="21">
        <v>38805</v>
      </c>
      <c r="B509" s="23"/>
    </row>
    <row r="510" spans="1:2" x14ac:dyDescent="0.25">
      <c r="A510" s="21">
        <v>38806</v>
      </c>
      <c r="B510" s="23"/>
    </row>
    <row r="511" spans="1:2" x14ac:dyDescent="0.25">
      <c r="A511" s="21">
        <v>38807</v>
      </c>
      <c r="B511" s="23"/>
    </row>
    <row r="512" spans="1:2" x14ac:dyDescent="0.25">
      <c r="A512" s="21">
        <v>38810</v>
      </c>
      <c r="B512" s="23"/>
    </row>
    <row r="513" spans="1:2" x14ac:dyDescent="0.25">
      <c r="A513" s="21">
        <v>38811</v>
      </c>
      <c r="B513" s="23"/>
    </row>
    <row r="514" spans="1:2" x14ac:dyDescent="0.25">
      <c r="A514" s="21">
        <v>38812</v>
      </c>
      <c r="B514" s="23"/>
    </row>
    <row r="515" spans="1:2" x14ac:dyDescent="0.25">
      <c r="A515" s="21">
        <v>38813</v>
      </c>
      <c r="B515" s="23"/>
    </row>
    <row r="516" spans="1:2" x14ac:dyDescent="0.25">
      <c r="A516" s="21">
        <v>38814</v>
      </c>
      <c r="B516" s="23"/>
    </row>
    <row r="517" spans="1:2" x14ac:dyDescent="0.25">
      <c r="A517" s="21">
        <v>38817</v>
      </c>
      <c r="B517" s="23"/>
    </row>
    <row r="518" spans="1:2" x14ac:dyDescent="0.25">
      <c r="A518" s="21">
        <v>38818</v>
      </c>
      <c r="B518" s="23"/>
    </row>
    <row r="519" spans="1:2" x14ac:dyDescent="0.25">
      <c r="A519" s="21">
        <v>38819</v>
      </c>
      <c r="B519" s="23"/>
    </row>
    <row r="520" spans="1:2" x14ac:dyDescent="0.25">
      <c r="A520" s="21">
        <v>38820</v>
      </c>
      <c r="B520" s="23"/>
    </row>
    <row r="521" spans="1:2" x14ac:dyDescent="0.25">
      <c r="A521" s="21">
        <v>38824</v>
      </c>
      <c r="B521" s="23"/>
    </row>
    <row r="522" spans="1:2" x14ac:dyDescent="0.25">
      <c r="A522" s="21">
        <v>38825</v>
      </c>
      <c r="B522" s="23"/>
    </row>
    <row r="523" spans="1:2" x14ac:dyDescent="0.25">
      <c r="A523" s="21">
        <v>38826</v>
      </c>
      <c r="B523" s="23"/>
    </row>
    <row r="524" spans="1:2" x14ac:dyDescent="0.25">
      <c r="A524" s="21">
        <v>38827</v>
      </c>
      <c r="B524" s="23"/>
    </row>
    <row r="525" spans="1:2" x14ac:dyDescent="0.25">
      <c r="A525" s="21">
        <v>38828</v>
      </c>
      <c r="B525" s="23"/>
    </row>
    <row r="526" spans="1:2" x14ac:dyDescent="0.25">
      <c r="A526" s="21">
        <v>38831</v>
      </c>
      <c r="B526" s="23"/>
    </row>
    <row r="527" spans="1:2" x14ac:dyDescent="0.25">
      <c r="A527" s="21">
        <v>38832</v>
      </c>
      <c r="B527" s="23"/>
    </row>
    <row r="528" spans="1:2" x14ac:dyDescent="0.25">
      <c r="A528" s="21">
        <v>38833</v>
      </c>
      <c r="B528" s="23"/>
    </row>
    <row r="529" spans="1:2" x14ac:dyDescent="0.25">
      <c r="A529" s="21">
        <v>38834</v>
      </c>
      <c r="B529" s="23"/>
    </row>
    <row r="530" spans="1:2" x14ac:dyDescent="0.25">
      <c r="A530" s="21">
        <v>38835</v>
      </c>
      <c r="B530" s="23"/>
    </row>
    <row r="531" spans="1:2" x14ac:dyDescent="0.25">
      <c r="A531" s="21">
        <v>38838</v>
      </c>
      <c r="B531" s="23"/>
    </row>
    <row r="532" spans="1:2" x14ac:dyDescent="0.25">
      <c r="A532" s="21">
        <v>38839</v>
      </c>
      <c r="B532" s="23"/>
    </row>
    <row r="533" spans="1:2" x14ac:dyDescent="0.25">
      <c r="A533" s="21">
        <v>38840</v>
      </c>
      <c r="B533" s="23"/>
    </row>
    <row r="534" spans="1:2" x14ac:dyDescent="0.25">
      <c r="A534" s="21">
        <v>38841</v>
      </c>
      <c r="B534" s="23"/>
    </row>
    <row r="535" spans="1:2" x14ac:dyDescent="0.25">
      <c r="A535" s="21">
        <v>38842</v>
      </c>
      <c r="B535" s="23"/>
    </row>
    <row r="536" spans="1:2" x14ac:dyDescent="0.25">
      <c r="A536" s="21">
        <v>38845</v>
      </c>
      <c r="B536" s="23"/>
    </row>
    <row r="537" spans="1:2" x14ac:dyDescent="0.25">
      <c r="A537" s="21">
        <v>38846</v>
      </c>
      <c r="B537" s="23"/>
    </row>
    <row r="538" spans="1:2" x14ac:dyDescent="0.25">
      <c r="A538" s="21">
        <v>38847</v>
      </c>
      <c r="B538" s="23"/>
    </row>
    <row r="539" spans="1:2" x14ac:dyDescent="0.25">
      <c r="A539" s="21">
        <v>38848</v>
      </c>
      <c r="B539" s="23"/>
    </row>
    <row r="540" spans="1:2" x14ac:dyDescent="0.25">
      <c r="A540" s="21">
        <v>38849</v>
      </c>
      <c r="B540" s="23"/>
    </row>
    <row r="541" spans="1:2" x14ac:dyDescent="0.25">
      <c r="A541" s="21">
        <v>38852</v>
      </c>
      <c r="B541" s="23"/>
    </row>
    <row r="542" spans="1:2" x14ac:dyDescent="0.25">
      <c r="A542" s="21">
        <v>38853</v>
      </c>
      <c r="B542" s="23"/>
    </row>
    <row r="543" spans="1:2" x14ac:dyDescent="0.25">
      <c r="A543" s="21">
        <v>38854</v>
      </c>
      <c r="B543" s="23"/>
    </row>
    <row r="544" spans="1:2" x14ac:dyDescent="0.25">
      <c r="A544" s="21">
        <v>38855</v>
      </c>
      <c r="B544" s="23"/>
    </row>
    <row r="545" spans="1:2" x14ac:dyDescent="0.25">
      <c r="A545" s="21">
        <v>38856</v>
      </c>
      <c r="B545" s="23"/>
    </row>
    <row r="546" spans="1:2" x14ac:dyDescent="0.25">
      <c r="A546" s="21">
        <v>38859</v>
      </c>
      <c r="B546" s="23"/>
    </row>
    <row r="547" spans="1:2" x14ac:dyDescent="0.25">
      <c r="A547" s="21">
        <v>38860</v>
      </c>
      <c r="B547" s="23"/>
    </row>
    <row r="548" spans="1:2" x14ac:dyDescent="0.25">
      <c r="A548" s="21">
        <v>38861</v>
      </c>
      <c r="B548" s="23"/>
    </row>
    <row r="549" spans="1:2" x14ac:dyDescent="0.25">
      <c r="A549" s="21">
        <v>38862</v>
      </c>
      <c r="B549" s="23"/>
    </row>
    <row r="550" spans="1:2" x14ac:dyDescent="0.25">
      <c r="A550" s="21">
        <v>38863</v>
      </c>
      <c r="B550" s="23"/>
    </row>
    <row r="551" spans="1:2" x14ac:dyDescent="0.25">
      <c r="A551" s="21">
        <v>38867</v>
      </c>
      <c r="B551" s="23"/>
    </row>
    <row r="552" spans="1:2" x14ac:dyDescent="0.25">
      <c r="A552" s="21">
        <v>38868</v>
      </c>
      <c r="B552" s="23"/>
    </row>
    <row r="553" spans="1:2" x14ac:dyDescent="0.25">
      <c r="A553" s="21">
        <v>38869</v>
      </c>
      <c r="B553" s="23"/>
    </row>
    <row r="554" spans="1:2" x14ac:dyDescent="0.25">
      <c r="A554" s="21">
        <v>38870</v>
      </c>
      <c r="B554" s="23"/>
    </row>
    <row r="555" spans="1:2" x14ac:dyDescent="0.25">
      <c r="A555" s="21">
        <v>38873</v>
      </c>
      <c r="B555" s="23"/>
    </row>
    <row r="556" spans="1:2" x14ac:dyDescent="0.25">
      <c r="A556" s="21">
        <v>38874</v>
      </c>
      <c r="B556" s="23"/>
    </row>
    <row r="557" spans="1:2" x14ac:dyDescent="0.25">
      <c r="A557" s="21">
        <v>38875</v>
      </c>
      <c r="B557" s="23"/>
    </row>
    <row r="558" spans="1:2" x14ac:dyDescent="0.25">
      <c r="A558" s="21">
        <v>38876</v>
      </c>
      <c r="B558" s="23"/>
    </row>
    <row r="559" spans="1:2" x14ac:dyDescent="0.25">
      <c r="A559" s="21">
        <v>38877</v>
      </c>
      <c r="B559" s="23"/>
    </row>
    <row r="560" spans="1:2" x14ac:dyDescent="0.25">
      <c r="A560" s="21">
        <v>38880</v>
      </c>
      <c r="B560" s="23"/>
    </row>
    <row r="561" spans="1:2" x14ac:dyDescent="0.25">
      <c r="A561" s="21">
        <v>38881</v>
      </c>
      <c r="B561" s="23"/>
    </row>
    <row r="562" spans="1:2" x14ac:dyDescent="0.25">
      <c r="A562" s="21">
        <v>38882</v>
      </c>
      <c r="B562" s="23"/>
    </row>
    <row r="563" spans="1:2" x14ac:dyDescent="0.25">
      <c r="A563" s="21">
        <v>38883</v>
      </c>
      <c r="B563" s="23"/>
    </row>
    <row r="564" spans="1:2" x14ac:dyDescent="0.25">
      <c r="A564" s="21">
        <v>38884</v>
      </c>
      <c r="B564" s="23"/>
    </row>
    <row r="565" spans="1:2" x14ac:dyDescent="0.25">
      <c r="A565" s="21">
        <v>38887</v>
      </c>
      <c r="B565" s="23"/>
    </row>
    <row r="566" spans="1:2" x14ac:dyDescent="0.25">
      <c r="A566" s="21">
        <v>38888</v>
      </c>
      <c r="B566" s="23"/>
    </row>
    <row r="567" spans="1:2" x14ac:dyDescent="0.25">
      <c r="A567" s="21">
        <v>38889</v>
      </c>
      <c r="B567" s="23"/>
    </row>
    <row r="568" spans="1:2" x14ac:dyDescent="0.25">
      <c r="A568" s="21">
        <v>38890</v>
      </c>
      <c r="B568" s="23"/>
    </row>
    <row r="569" spans="1:2" x14ac:dyDescent="0.25">
      <c r="A569" s="21">
        <v>38891</v>
      </c>
      <c r="B569" s="23"/>
    </row>
    <row r="570" spans="1:2" x14ac:dyDescent="0.25">
      <c r="A570" s="21">
        <v>38894</v>
      </c>
      <c r="B570" s="23"/>
    </row>
    <row r="571" spans="1:2" x14ac:dyDescent="0.25">
      <c r="A571" s="21">
        <v>38895</v>
      </c>
      <c r="B571" s="23"/>
    </row>
    <row r="572" spans="1:2" x14ac:dyDescent="0.25">
      <c r="A572" s="21">
        <v>38896</v>
      </c>
      <c r="B572" s="23"/>
    </row>
    <row r="573" spans="1:2" x14ac:dyDescent="0.25">
      <c r="A573" s="21">
        <v>38897</v>
      </c>
      <c r="B573" s="23"/>
    </row>
    <row r="574" spans="1:2" x14ac:dyDescent="0.25">
      <c r="A574" s="21">
        <v>38898</v>
      </c>
      <c r="B574" s="23"/>
    </row>
    <row r="575" spans="1:2" x14ac:dyDescent="0.25">
      <c r="A575" s="21">
        <v>38901</v>
      </c>
      <c r="B575" s="23"/>
    </row>
    <row r="576" spans="1:2" x14ac:dyDescent="0.25">
      <c r="A576" s="21">
        <v>38903</v>
      </c>
      <c r="B576" s="23"/>
    </row>
    <row r="577" spans="1:2" x14ac:dyDescent="0.25">
      <c r="A577" s="21">
        <v>38904</v>
      </c>
      <c r="B577" s="23"/>
    </row>
    <row r="578" spans="1:2" x14ac:dyDescent="0.25">
      <c r="A578" s="21">
        <v>38905</v>
      </c>
      <c r="B578" s="23"/>
    </row>
    <row r="579" spans="1:2" x14ac:dyDescent="0.25">
      <c r="A579" s="21">
        <v>38908</v>
      </c>
      <c r="B579" s="23"/>
    </row>
    <row r="580" spans="1:2" x14ac:dyDescent="0.25">
      <c r="A580" s="21">
        <v>38909</v>
      </c>
      <c r="B580" s="23"/>
    </row>
    <row r="581" spans="1:2" x14ac:dyDescent="0.25">
      <c r="A581" s="21">
        <v>38910</v>
      </c>
      <c r="B581" s="23"/>
    </row>
    <row r="582" spans="1:2" x14ac:dyDescent="0.25">
      <c r="A582" s="21">
        <v>38911</v>
      </c>
      <c r="B582" s="23"/>
    </row>
    <row r="583" spans="1:2" x14ac:dyDescent="0.25">
      <c r="A583" s="21">
        <v>38912</v>
      </c>
      <c r="B583" s="23"/>
    </row>
    <row r="584" spans="1:2" x14ac:dyDescent="0.25">
      <c r="A584" s="21">
        <v>38915</v>
      </c>
      <c r="B584" s="23"/>
    </row>
    <row r="585" spans="1:2" x14ac:dyDescent="0.25">
      <c r="A585" s="21">
        <v>38916</v>
      </c>
      <c r="B585" s="23"/>
    </row>
    <row r="586" spans="1:2" x14ac:dyDescent="0.25">
      <c r="A586" s="21">
        <v>38917</v>
      </c>
      <c r="B586" s="23"/>
    </row>
    <row r="587" spans="1:2" x14ac:dyDescent="0.25">
      <c r="A587" s="21">
        <v>38918</v>
      </c>
      <c r="B587" s="23"/>
    </row>
    <row r="588" spans="1:2" x14ac:dyDescent="0.25">
      <c r="A588" s="21">
        <v>38919</v>
      </c>
      <c r="B588" s="23"/>
    </row>
    <row r="589" spans="1:2" x14ac:dyDescent="0.25">
      <c r="A589" s="21">
        <v>38922</v>
      </c>
      <c r="B589" s="23"/>
    </row>
    <row r="590" spans="1:2" x14ac:dyDescent="0.25">
      <c r="A590" s="21">
        <v>38923</v>
      </c>
      <c r="B590" s="23"/>
    </row>
    <row r="591" spans="1:2" x14ac:dyDescent="0.25">
      <c r="A591" s="21">
        <v>38924</v>
      </c>
      <c r="B591" s="23"/>
    </row>
    <row r="592" spans="1:2" x14ac:dyDescent="0.25">
      <c r="A592" s="21">
        <v>38925</v>
      </c>
      <c r="B592" s="23"/>
    </row>
    <row r="593" spans="1:2" x14ac:dyDescent="0.25">
      <c r="A593" s="21">
        <v>38926</v>
      </c>
      <c r="B593" s="23"/>
    </row>
    <row r="594" spans="1:2" x14ac:dyDescent="0.25">
      <c r="A594" s="21">
        <v>38929</v>
      </c>
      <c r="B594" s="23"/>
    </row>
    <row r="595" spans="1:2" x14ac:dyDescent="0.25">
      <c r="A595" s="21">
        <v>38930</v>
      </c>
      <c r="B595" s="23"/>
    </row>
    <row r="596" spans="1:2" x14ac:dyDescent="0.25">
      <c r="A596" s="21">
        <v>38931</v>
      </c>
      <c r="B596" s="23"/>
    </row>
    <row r="597" spans="1:2" x14ac:dyDescent="0.25">
      <c r="A597" s="21">
        <v>38932</v>
      </c>
      <c r="B597" s="23"/>
    </row>
    <row r="598" spans="1:2" x14ac:dyDescent="0.25">
      <c r="A598" s="21">
        <v>38933</v>
      </c>
      <c r="B598" s="23"/>
    </row>
    <row r="599" spans="1:2" x14ac:dyDescent="0.25">
      <c r="A599" s="21">
        <v>38936</v>
      </c>
      <c r="B599" s="23"/>
    </row>
    <row r="600" spans="1:2" x14ac:dyDescent="0.25">
      <c r="A600" s="21">
        <v>38937</v>
      </c>
      <c r="B600" s="23"/>
    </row>
    <row r="601" spans="1:2" x14ac:dyDescent="0.25">
      <c r="A601" s="21">
        <v>38938</v>
      </c>
      <c r="B601" s="23"/>
    </row>
    <row r="602" spans="1:2" x14ac:dyDescent="0.25">
      <c r="A602" s="21">
        <v>38939</v>
      </c>
      <c r="B602" s="23"/>
    </row>
    <row r="603" spans="1:2" x14ac:dyDescent="0.25">
      <c r="A603" s="21">
        <v>38940</v>
      </c>
      <c r="B603" s="23"/>
    </row>
    <row r="604" spans="1:2" x14ac:dyDescent="0.25">
      <c r="A604" s="21">
        <v>38943</v>
      </c>
      <c r="B604" s="23"/>
    </row>
    <row r="605" spans="1:2" x14ac:dyDescent="0.25">
      <c r="A605" s="21">
        <v>38944</v>
      </c>
      <c r="B605" s="23"/>
    </row>
    <row r="606" spans="1:2" x14ac:dyDescent="0.25">
      <c r="A606" s="21">
        <v>38945</v>
      </c>
      <c r="B606" s="23"/>
    </row>
    <row r="607" spans="1:2" x14ac:dyDescent="0.25">
      <c r="A607" s="21">
        <v>38946</v>
      </c>
      <c r="B607" s="23"/>
    </row>
    <row r="608" spans="1:2" x14ac:dyDescent="0.25">
      <c r="A608" s="21">
        <v>38947</v>
      </c>
      <c r="B608" s="23"/>
    </row>
    <row r="609" spans="1:2" x14ac:dyDescent="0.25">
      <c r="A609" s="21">
        <v>38950</v>
      </c>
      <c r="B609" s="23"/>
    </row>
    <row r="610" spans="1:2" x14ac:dyDescent="0.25">
      <c r="A610" s="21">
        <v>38951</v>
      </c>
      <c r="B610" s="23"/>
    </row>
    <row r="611" spans="1:2" x14ac:dyDescent="0.25">
      <c r="A611" s="21">
        <v>38952</v>
      </c>
      <c r="B611" s="23"/>
    </row>
    <row r="612" spans="1:2" x14ac:dyDescent="0.25">
      <c r="A612" s="21">
        <v>38953</v>
      </c>
      <c r="B612" s="23"/>
    </row>
    <row r="613" spans="1:2" x14ac:dyDescent="0.25">
      <c r="A613" s="21">
        <v>38954</v>
      </c>
      <c r="B613" s="23"/>
    </row>
    <row r="614" spans="1:2" x14ac:dyDescent="0.25">
      <c r="A614" s="21">
        <v>38957</v>
      </c>
      <c r="B614" s="23"/>
    </row>
    <row r="615" spans="1:2" x14ac:dyDescent="0.25">
      <c r="A615" s="21">
        <v>38958</v>
      </c>
      <c r="B615" s="23"/>
    </row>
    <row r="616" spans="1:2" x14ac:dyDescent="0.25">
      <c r="A616" s="21">
        <v>38959</v>
      </c>
      <c r="B616" s="23"/>
    </row>
    <row r="617" spans="1:2" x14ac:dyDescent="0.25">
      <c r="A617" s="21">
        <v>38960</v>
      </c>
      <c r="B617" s="23"/>
    </row>
    <row r="618" spans="1:2" x14ac:dyDescent="0.25">
      <c r="A618" s="21">
        <v>38961</v>
      </c>
      <c r="B618" s="23"/>
    </row>
    <row r="619" spans="1:2" x14ac:dyDescent="0.25">
      <c r="A619" s="21">
        <v>38965</v>
      </c>
      <c r="B619" s="23"/>
    </row>
    <row r="620" spans="1:2" x14ac:dyDescent="0.25">
      <c r="A620" s="21">
        <v>38966</v>
      </c>
      <c r="B620" s="23"/>
    </row>
    <row r="621" spans="1:2" x14ac:dyDescent="0.25">
      <c r="A621" s="21">
        <v>38967</v>
      </c>
      <c r="B621" s="23"/>
    </row>
    <row r="622" spans="1:2" x14ac:dyDescent="0.25">
      <c r="A622" s="21">
        <v>38968</v>
      </c>
      <c r="B622" s="23"/>
    </row>
    <row r="623" spans="1:2" x14ac:dyDescent="0.25">
      <c r="A623" s="21">
        <v>38971</v>
      </c>
      <c r="B623" s="23"/>
    </row>
    <row r="624" spans="1:2" x14ac:dyDescent="0.25">
      <c r="A624" s="21">
        <v>38972</v>
      </c>
      <c r="B624" s="23"/>
    </row>
    <row r="625" spans="1:2" x14ac:dyDescent="0.25">
      <c r="A625" s="21">
        <v>38973</v>
      </c>
      <c r="B625" s="23"/>
    </row>
    <row r="626" spans="1:2" x14ac:dyDescent="0.25">
      <c r="A626" s="21">
        <v>38974</v>
      </c>
      <c r="B626" s="23"/>
    </row>
    <row r="627" spans="1:2" x14ac:dyDescent="0.25">
      <c r="A627" s="21">
        <v>38975</v>
      </c>
      <c r="B627" s="23"/>
    </row>
    <row r="628" spans="1:2" x14ac:dyDescent="0.25">
      <c r="A628" s="21">
        <v>38978</v>
      </c>
      <c r="B628" s="23"/>
    </row>
    <row r="629" spans="1:2" x14ac:dyDescent="0.25">
      <c r="A629" s="21">
        <v>38979</v>
      </c>
      <c r="B629" s="23"/>
    </row>
    <row r="630" spans="1:2" x14ac:dyDescent="0.25">
      <c r="A630" s="21">
        <v>38980</v>
      </c>
      <c r="B630" s="23"/>
    </row>
    <row r="631" spans="1:2" x14ac:dyDescent="0.25">
      <c r="A631" s="21">
        <v>38981</v>
      </c>
      <c r="B631" s="23"/>
    </row>
    <row r="632" spans="1:2" x14ac:dyDescent="0.25">
      <c r="A632" s="21">
        <v>38982</v>
      </c>
      <c r="B632" s="23"/>
    </row>
    <row r="633" spans="1:2" x14ac:dyDescent="0.25">
      <c r="A633" s="21">
        <v>38985</v>
      </c>
      <c r="B633" s="23"/>
    </row>
    <row r="634" spans="1:2" x14ac:dyDescent="0.25">
      <c r="A634" s="21">
        <v>38986</v>
      </c>
      <c r="B634" s="23"/>
    </row>
    <row r="635" spans="1:2" x14ac:dyDescent="0.25">
      <c r="A635" s="21">
        <v>38987</v>
      </c>
      <c r="B635" s="23"/>
    </row>
    <row r="636" spans="1:2" x14ac:dyDescent="0.25">
      <c r="A636" s="21">
        <v>38988</v>
      </c>
      <c r="B636" s="23"/>
    </row>
    <row r="637" spans="1:2" x14ac:dyDescent="0.25">
      <c r="A637" s="21">
        <v>38989</v>
      </c>
      <c r="B637" s="23"/>
    </row>
    <row r="638" spans="1:2" x14ac:dyDescent="0.25">
      <c r="A638" s="21">
        <v>38992</v>
      </c>
      <c r="B638" s="23"/>
    </row>
    <row r="639" spans="1:2" x14ac:dyDescent="0.25">
      <c r="A639" s="21">
        <v>38993</v>
      </c>
      <c r="B639" s="23"/>
    </row>
    <row r="640" spans="1:2" x14ac:dyDescent="0.25">
      <c r="A640" s="21">
        <v>38994</v>
      </c>
      <c r="B640" s="23"/>
    </row>
    <row r="641" spans="1:2" x14ac:dyDescent="0.25">
      <c r="A641" s="21">
        <v>38995</v>
      </c>
      <c r="B641" s="23"/>
    </row>
    <row r="642" spans="1:2" x14ac:dyDescent="0.25">
      <c r="A642" s="21">
        <v>38996</v>
      </c>
      <c r="B642" s="23"/>
    </row>
    <row r="643" spans="1:2" x14ac:dyDescent="0.25">
      <c r="A643" s="21">
        <v>38999</v>
      </c>
      <c r="B643" s="23"/>
    </row>
    <row r="644" spans="1:2" x14ac:dyDescent="0.25">
      <c r="A644" s="21">
        <v>39000</v>
      </c>
      <c r="B644" s="23"/>
    </row>
    <row r="645" spans="1:2" x14ac:dyDescent="0.25">
      <c r="A645" s="21">
        <v>39001</v>
      </c>
      <c r="B645" s="23"/>
    </row>
    <row r="646" spans="1:2" x14ac:dyDescent="0.25">
      <c r="A646" s="21">
        <v>39002</v>
      </c>
      <c r="B646" s="23"/>
    </row>
    <row r="647" spans="1:2" x14ac:dyDescent="0.25">
      <c r="A647" s="21">
        <v>39003</v>
      </c>
      <c r="B647" s="23"/>
    </row>
    <row r="648" spans="1:2" x14ac:dyDescent="0.25">
      <c r="A648" s="21">
        <v>39006</v>
      </c>
      <c r="B648" s="23"/>
    </row>
    <row r="649" spans="1:2" x14ac:dyDescent="0.25">
      <c r="A649" s="21">
        <v>39007</v>
      </c>
      <c r="B649" s="23"/>
    </row>
    <row r="650" spans="1:2" x14ac:dyDescent="0.25">
      <c r="A650" s="21">
        <v>39008</v>
      </c>
      <c r="B650" s="23"/>
    </row>
    <row r="651" spans="1:2" x14ac:dyDescent="0.25">
      <c r="A651" s="21">
        <v>39009</v>
      </c>
      <c r="B651" s="23"/>
    </row>
    <row r="652" spans="1:2" x14ac:dyDescent="0.25">
      <c r="A652" s="21">
        <v>39010</v>
      </c>
      <c r="B652" s="23"/>
    </row>
    <row r="653" spans="1:2" x14ac:dyDescent="0.25">
      <c r="A653" s="21">
        <v>39013</v>
      </c>
      <c r="B653" s="23"/>
    </row>
    <row r="654" spans="1:2" x14ac:dyDescent="0.25">
      <c r="A654" s="21">
        <v>39014</v>
      </c>
      <c r="B654" s="23"/>
    </row>
    <row r="655" spans="1:2" x14ac:dyDescent="0.25">
      <c r="A655" s="21">
        <v>39015</v>
      </c>
      <c r="B655" s="23"/>
    </row>
    <row r="656" spans="1:2" x14ac:dyDescent="0.25">
      <c r="A656" s="21">
        <v>39016</v>
      </c>
      <c r="B656" s="23"/>
    </row>
    <row r="657" spans="1:2" x14ac:dyDescent="0.25">
      <c r="A657" s="21">
        <v>39017</v>
      </c>
      <c r="B657" s="23"/>
    </row>
    <row r="658" spans="1:2" x14ac:dyDescent="0.25">
      <c r="A658" s="21">
        <v>39020</v>
      </c>
      <c r="B658" s="23"/>
    </row>
    <row r="659" spans="1:2" x14ac:dyDescent="0.25">
      <c r="A659" s="21">
        <v>39021</v>
      </c>
      <c r="B659" s="23"/>
    </row>
    <row r="660" spans="1:2" x14ac:dyDescent="0.25">
      <c r="A660" s="21">
        <v>39022</v>
      </c>
      <c r="B660" s="23"/>
    </row>
    <row r="661" spans="1:2" x14ac:dyDescent="0.25">
      <c r="A661" s="21">
        <v>39023</v>
      </c>
      <c r="B661" s="23"/>
    </row>
    <row r="662" spans="1:2" x14ac:dyDescent="0.25">
      <c r="A662" s="21">
        <v>39024</v>
      </c>
      <c r="B662" s="23"/>
    </row>
    <row r="663" spans="1:2" x14ac:dyDescent="0.25">
      <c r="A663" s="21">
        <v>39027</v>
      </c>
      <c r="B663" s="23"/>
    </row>
    <row r="664" spans="1:2" x14ac:dyDescent="0.25">
      <c r="A664" s="21">
        <v>39028</v>
      </c>
      <c r="B664" s="23"/>
    </row>
    <row r="665" spans="1:2" x14ac:dyDescent="0.25">
      <c r="A665" s="21">
        <v>39029</v>
      </c>
      <c r="B665" s="23"/>
    </row>
    <row r="666" spans="1:2" x14ac:dyDescent="0.25">
      <c r="A666" s="21">
        <v>39030</v>
      </c>
      <c r="B666" s="23"/>
    </row>
    <row r="667" spans="1:2" x14ac:dyDescent="0.25">
      <c r="A667" s="21">
        <v>39031</v>
      </c>
      <c r="B667" s="23"/>
    </row>
    <row r="668" spans="1:2" x14ac:dyDescent="0.25">
      <c r="A668" s="21">
        <v>39034</v>
      </c>
      <c r="B668" s="23"/>
    </row>
    <row r="669" spans="1:2" x14ac:dyDescent="0.25">
      <c r="A669" s="21">
        <v>39035</v>
      </c>
      <c r="B669" s="23"/>
    </row>
    <row r="670" spans="1:2" x14ac:dyDescent="0.25">
      <c r="A670" s="21">
        <v>39036</v>
      </c>
      <c r="B670" s="23"/>
    </row>
    <row r="671" spans="1:2" x14ac:dyDescent="0.25">
      <c r="A671" s="21">
        <v>39037</v>
      </c>
      <c r="B671" s="23"/>
    </row>
    <row r="672" spans="1:2" x14ac:dyDescent="0.25">
      <c r="A672" s="21">
        <v>39038</v>
      </c>
      <c r="B672" s="23"/>
    </row>
    <row r="673" spans="1:2" x14ac:dyDescent="0.25">
      <c r="A673" s="21">
        <v>39041</v>
      </c>
      <c r="B673" s="23"/>
    </row>
    <row r="674" spans="1:2" x14ac:dyDescent="0.25">
      <c r="A674" s="21">
        <v>39042</v>
      </c>
      <c r="B674" s="23"/>
    </row>
    <row r="675" spans="1:2" x14ac:dyDescent="0.25">
      <c r="A675" s="21">
        <v>39043</v>
      </c>
      <c r="B675" s="23"/>
    </row>
    <row r="676" spans="1:2" x14ac:dyDescent="0.25">
      <c r="A676" s="21">
        <v>39045</v>
      </c>
      <c r="B676" s="23"/>
    </row>
    <row r="677" spans="1:2" x14ac:dyDescent="0.25">
      <c r="A677" s="21">
        <v>39048</v>
      </c>
      <c r="B677" s="23"/>
    </row>
    <row r="678" spans="1:2" x14ac:dyDescent="0.25">
      <c r="A678" s="21">
        <v>39049</v>
      </c>
      <c r="B678" s="23"/>
    </row>
    <row r="679" spans="1:2" x14ac:dyDescent="0.25">
      <c r="A679" s="21">
        <v>39050</v>
      </c>
      <c r="B679" s="23"/>
    </row>
    <row r="680" spans="1:2" x14ac:dyDescent="0.25">
      <c r="A680" s="21">
        <v>39051</v>
      </c>
      <c r="B680" s="23"/>
    </row>
    <row r="681" spans="1:2" x14ac:dyDescent="0.25">
      <c r="A681" s="21">
        <v>39052</v>
      </c>
      <c r="B681" s="23"/>
    </row>
    <row r="682" spans="1:2" x14ac:dyDescent="0.25">
      <c r="A682" s="21">
        <v>39055</v>
      </c>
      <c r="B682" s="23"/>
    </row>
    <row r="683" spans="1:2" x14ac:dyDescent="0.25">
      <c r="A683" s="21">
        <v>39056</v>
      </c>
      <c r="B683" s="23"/>
    </row>
    <row r="684" spans="1:2" x14ac:dyDescent="0.25">
      <c r="A684" s="21">
        <v>39057</v>
      </c>
      <c r="B684" s="23"/>
    </row>
    <row r="685" spans="1:2" x14ac:dyDescent="0.25">
      <c r="A685" s="21">
        <v>39058</v>
      </c>
      <c r="B685" s="23"/>
    </row>
    <row r="686" spans="1:2" x14ac:dyDescent="0.25">
      <c r="A686" s="21">
        <v>39059</v>
      </c>
      <c r="B686" s="23"/>
    </row>
    <row r="687" spans="1:2" x14ac:dyDescent="0.25">
      <c r="A687" s="21">
        <v>39062</v>
      </c>
      <c r="B687" s="23"/>
    </row>
    <row r="688" spans="1:2" x14ac:dyDescent="0.25">
      <c r="A688" s="21">
        <v>39063</v>
      </c>
      <c r="B688" s="23"/>
    </row>
    <row r="689" spans="1:2" x14ac:dyDescent="0.25">
      <c r="A689" s="21">
        <v>39064</v>
      </c>
      <c r="B689" s="23"/>
    </row>
    <row r="690" spans="1:2" x14ac:dyDescent="0.25">
      <c r="A690" s="21">
        <v>39065</v>
      </c>
      <c r="B690" s="23"/>
    </row>
    <row r="691" spans="1:2" x14ac:dyDescent="0.25">
      <c r="A691" s="21">
        <v>39066</v>
      </c>
      <c r="B691" s="23"/>
    </row>
    <row r="692" spans="1:2" x14ac:dyDescent="0.25">
      <c r="A692" s="21">
        <v>39069</v>
      </c>
      <c r="B692" s="23"/>
    </row>
    <row r="693" spans="1:2" x14ac:dyDescent="0.25">
      <c r="A693" s="21">
        <v>39070</v>
      </c>
      <c r="B693" s="23"/>
    </row>
    <row r="694" spans="1:2" x14ac:dyDescent="0.25">
      <c r="A694" s="21">
        <v>39071</v>
      </c>
      <c r="B694" s="23"/>
    </row>
    <row r="695" spans="1:2" x14ac:dyDescent="0.25">
      <c r="A695" s="21">
        <v>39072</v>
      </c>
      <c r="B695" s="23"/>
    </row>
    <row r="696" spans="1:2" x14ac:dyDescent="0.25">
      <c r="A696" s="21">
        <v>39073</v>
      </c>
      <c r="B696" s="23"/>
    </row>
    <row r="697" spans="1:2" x14ac:dyDescent="0.25">
      <c r="A697" s="21">
        <v>39077</v>
      </c>
      <c r="B697" s="23"/>
    </row>
    <row r="698" spans="1:2" x14ac:dyDescent="0.25">
      <c r="A698" s="21">
        <v>39078</v>
      </c>
      <c r="B698" s="23"/>
    </row>
    <row r="699" spans="1:2" x14ac:dyDescent="0.25">
      <c r="A699" s="21">
        <v>39079</v>
      </c>
      <c r="B699" s="23"/>
    </row>
    <row r="700" spans="1:2" x14ac:dyDescent="0.25">
      <c r="A700" s="21">
        <v>39080</v>
      </c>
      <c r="B700" s="23"/>
    </row>
    <row r="701" spans="1:2" x14ac:dyDescent="0.25">
      <c r="A701" s="21">
        <v>39085</v>
      </c>
      <c r="B701" s="23"/>
    </row>
    <row r="702" spans="1:2" x14ac:dyDescent="0.25">
      <c r="A702" s="21">
        <v>39086</v>
      </c>
      <c r="B702" s="23"/>
    </row>
    <row r="703" spans="1:2" x14ac:dyDescent="0.25">
      <c r="A703" s="21">
        <v>39087</v>
      </c>
      <c r="B703" s="23"/>
    </row>
    <row r="704" spans="1:2" x14ac:dyDescent="0.25">
      <c r="A704" s="21">
        <v>39090</v>
      </c>
      <c r="B704" s="23"/>
    </row>
    <row r="705" spans="1:2" x14ac:dyDescent="0.25">
      <c r="A705" s="21">
        <v>39091</v>
      </c>
      <c r="B705" s="23"/>
    </row>
    <row r="706" spans="1:2" x14ac:dyDescent="0.25">
      <c r="A706" s="21">
        <v>39092</v>
      </c>
      <c r="B706" s="23"/>
    </row>
    <row r="707" spans="1:2" x14ac:dyDescent="0.25">
      <c r="A707" s="21">
        <v>39093</v>
      </c>
      <c r="B707" s="23"/>
    </row>
    <row r="708" spans="1:2" x14ac:dyDescent="0.25">
      <c r="A708" s="21">
        <v>39094</v>
      </c>
      <c r="B708" s="23"/>
    </row>
    <row r="709" spans="1:2" x14ac:dyDescent="0.25">
      <c r="A709" s="21">
        <v>39098</v>
      </c>
      <c r="B709" s="23"/>
    </row>
    <row r="710" spans="1:2" x14ac:dyDescent="0.25">
      <c r="A710" s="21">
        <v>39099</v>
      </c>
      <c r="B710" s="23"/>
    </row>
    <row r="711" spans="1:2" x14ac:dyDescent="0.25">
      <c r="A711" s="21">
        <v>39100</v>
      </c>
      <c r="B711" s="23"/>
    </row>
    <row r="712" spans="1:2" x14ac:dyDescent="0.25">
      <c r="A712" s="21">
        <v>39101</v>
      </c>
      <c r="B712" s="23"/>
    </row>
    <row r="713" spans="1:2" x14ac:dyDescent="0.25">
      <c r="A713" s="21">
        <v>39104</v>
      </c>
      <c r="B713" s="23"/>
    </row>
    <row r="714" spans="1:2" x14ac:dyDescent="0.25">
      <c r="A714" s="21">
        <v>39105</v>
      </c>
      <c r="B714" s="23"/>
    </row>
    <row r="715" spans="1:2" x14ac:dyDescent="0.25">
      <c r="A715" s="21">
        <v>39106</v>
      </c>
      <c r="B715" s="23"/>
    </row>
    <row r="716" spans="1:2" x14ac:dyDescent="0.25">
      <c r="A716" s="21">
        <v>39107</v>
      </c>
      <c r="B716" s="23"/>
    </row>
    <row r="717" spans="1:2" x14ac:dyDescent="0.25">
      <c r="A717" s="21">
        <v>39108</v>
      </c>
      <c r="B717" s="23"/>
    </row>
    <row r="718" spans="1:2" x14ac:dyDescent="0.25">
      <c r="A718" s="21">
        <v>39111</v>
      </c>
      <c r="B718" s="23"/>
    </row>
    <row r="719" spans="1:2" x14ac:dyDescent="0.25">
      <c r="A719" s="21">
        <v>39112</v>
      </c>
      <c r="B719" s="23"/>
    </row>
    <row r="720" spans="1:2" x14ac:dyDescent="0.25">
      <c r="A720" s="21">
        <v>39113</v>
      </c>
      <c r="B720" s="23"/>
    </row>
    <row r="721" spans="1:2" x14ac:dyDescent="0.25">
      <c r="A721" s="21">
        <v>39114</v>
      </c>
      <c r="B721" s="23"/>
    </row>
    <row r="722" spans="1:2" x14ac:dyDescent="0.25">
      <c r="A722" s="21">
        <v>39115</v>
      </c>
      <c r="B722" s="23"/>
    </row>
    <row r="723" spans="1:2" x14ac:dyDescent="0.25">
      <c r="A723" s="21">
        <v>39118</v>
      </c>
      <c r="B723" s="23"/>
    </row>
    <row r="724" spans="1:2" x14ac:dyDescent="0.25">
      <c r="A724" s="21">
        <v>39119</v>
      </c>
      <c r="B724" s="23"/>
    </row>
    <row r="725" spans="1:2" x14ac:dyDescent="0.25">
      <c r="A725" s="21">
        <v>39120</v>
      </c>
      <c r="B725" s="23"/>
    </row>
    <row r="726" spans="1:2" x14ac:dyDescent="0.25">
      <c r="A726" s="21">
        <v>39121</v>
      </c>
      <c r="B726" s="23"/>
    </row>
    <row r="727" spans="1:2" x14ac:dyDescent="0.25">
      <c r="A727" s="21">
        <v>39122</v>
      </c>
      <c r="B727" s="23"/>
    </row>
    <row r="728" spans="1:2" x14ac:dyDescent="0.25">
      <c r="A728" s="21">
        <v>39125</v>
      </c>
      <c r="B728" s="23"/>
    </row>
    <row r="729" spans="1:2" x14ac:dyDescent="0.25">
      <c r="A729" s="21">
        <v>39126</v>
      </c>
      <c r="B729" s="23"/>
    </row>
    <row r="730" spans="1:2" x14ac:dyDescent="0.25">
      <c r="A730" s="21">
        <v>39127</v>
      </c>
      <c r="B730" s="23"/>
    </row>
    <row r="731" spans="1:2" x14ac:dyDescent="0.25">
      <c r="A731" s="21">
        <v>39128</v>
      </c>
      <c r="B731" s="23"/>
    </row>
    <row r="732" spans="1:2" x14ac:dyDescent="0.25">
      <c r="A732" s="21">
        <v>39129</v>
      </c>
      <c r="B732" s="23"/>
    </row>
    <row r="733" spans="1:2" x14ac:dyDescent="0.25">
      <c r="A733" s="21">
        <v>39133</v>
      </c>
      <c r="B733" s="23"/>
    </row>
    <row r="734" spans="1:2" x14ac:dyDescent="0.25">
      <c r="A734" s="21">
        <v>39134</v>
      </c>
      <c r="B734" s="23"/>
    </row>
    <row r="735" spans="1:2" x14ac:dyDescent="0.25">
      <c r="A735" s="21">
        <v>39135</v>
      </c>
      <c r="B735" s="23"/>
    </row>
    <row r="736" spans="1:2" x14ac:dyDescent="0.25">
      <c r="A736" s="21">
        <v>39136</v>
      </c>
      <c r="B736" s="23"/>
    </row>
    <row r="737" spans="1:2" x14ac:dyDescent="0.25">
      <c r="A737" s="21">
        <v>39139</v>
      </c>
      <c r="B737" s="23"/>
    </row>
    <row r="738" spans="1:2" x14ac:dyDescent="0.25">
      <c r="A738" s="21">
        <v>39140</v>
      </c>
      <c r="B738" s="23"/>
    </row>
    <row r="739" spans="1:2" x14ac:dyDescent="0.25">
      <c r="A739" s="21">
        <v>39141</v>
      </c>
      <c r="B739" s="23"/>
    </row>
    <row r="740" spans="1:2" x14ac:dyDescent="0.25">
      <c r="A740" s="21">
        <v>39142</v>
      </c>
      <c r="B740" s="23"/>
    </row>
    <row r="741" spans="1:2" x14ac:dyDescent="0.25">
      <c r="A741" s="21">
        <v>39143</v>
      </c>
      <c r="B741" s="23"/>
    </row>
    <row r="742" spans="1:2" x14ac:dyDescent="0.25">
      <c r="A742" s="21">
        <v>39146</v>
      </c>
      <c r="B742" s="23"/>
    </row>
    <row r="743" spans="1:2" x14ac:dyDescent="0.25">
      <c r="A743" s="21">
        <v>39147</v>
      </c>
      <c r="B743" s="23"/>
    </row>
    <row r="744" spans="1:2" x14ac:dyDescent="0.25">
      <c r="A744" s="21">
        <v>39148</v>
      </c>
      <c r="B744" s="23"/>
    </row>
    <row r="745" spans="1:2" x14ac:dyDescent="0.25">
      <c r="A745" s="21">
        <v>39149</v>
      </c>
      <c r="B745" s="23"/>
    </row>
    <row r="746" spans="1:2" x14ac:dyDescent="0.25">
      <c r="A746" s="21">
        <v>39150</v>
      </c>
      <c r="B746" s="23"/>
    </row>
    <row r="747" spans="1:2" x14ac:dyDescent="0.25">
      <c r="A747" s="21">
        <v>39153</v>
      </c>
      <c r="B747" s="23"/>
    </row>
    <row r="748" spans="1:2" x14ac:dyDescent="0.25">
      <c r="A748" s="21">
        <v>39154</v>
      </c>
      <c r="B748" s="23"/>
    </row>
    <row r="749" spans="1:2" x14ac:dyDescent="0.25">
      <c r="A749" s="21">
        <v>39155</v>
      </c>
      <c r="B749" s="23"/>
    </row>
    <row r="750" spans="1:2" x14ac:dyDescent="0.25">
      <c r="A750" s="21">
        <v>39156</v>
      </c>
      <c r="B750" s="23"/>
    </row>
    <row r="751" spans="1:2" x14ac:dyDescent="0.25">
      <c r="A751" s="21">
        <v>39157</v>
      </c>
      <c r="B751" s="23"/>
    </row>
    <row r="752" spans="1:2" x14ac:dyDescent="0.25">
      <c r="A752" s="21">
        <v>39160</v>
      </c>
      <c r="B752" s="23"/>
    </row>
    <row r="753" spans="1:2" x14ac:dyDescent="0.25">
      <c r="A753" s="21">
        <v>39161</v>
      </c>
      <c r="B753" s="23"/>
    </row>
    <row r="754" spans="1:2" x14ac:dyDescent="0.25">
      <c r="A754" s="21">
        <v>39162</v>
      </c>
      <c r="B754" s="23"/>
    </row>
    <row r="755" spans="1:2" x14ac:dyDescent="0.25">
      <c r="A755" s="21">
        <v>39163</v>
      </c>
      <c r="B755" s="23"/>
    </row>
    <row r="756" spans="1:2" x14ac:dyDescent="0.25">
      <c r="A756" s="21">
        <v>39164</v>
      </c>
      <c r="B756" s="23"/>
    </row>
    <row r="757" spans="1:2" x14ac:dyDescent="0.25">
      <c r="A757" s="21">
        <v>39167</v>
      </c>
      <c r="B757" s="23"/>
    </row>
    <row r="758" spans="1:2" x14ac:dyDescent="0.25">
      <c r="A758" s="21">
        <v>39168</v>
      </c>
      <c r="B758" s="23"/>
    </row>
    <row r="759" spans="1:2" x14ac:dyDescent="0.25">
      <c r="A759" s="21">
        <v>39169</v>
      </c>
      <c r="B759" s="23"/>
    </row>
    <row r="760" spans="1:2" x14ac:dyDescent="0.25">
      <c r="A760" s="21">
        <v>39170</v>
      </c>
      <c r="B760" s="23"/>
    </row>
    <row r="761" spans="1:2" x14ac:dyDescent="0.25">
      <c r="A761" s="21">
        <v>39171</v>
      </c>
      <c r="B761" s="23"/>
    </row>
    <row r="762" spans="1:2" x14ac:dyDescent="0.25">
      <c r="A762" s="21">
        <v>39174</v>
      </c>
      <c r="B762" s="23"/>
    </row>
    <row r="763" spans="1:2" x14ac:dyDescent="0.25">
      <c r="A763" s="21">
        <v>39175</v>
      </c>
      <c r="B763" s="23"/>
    </row>
    <row r="764" spans="1:2" x14ac:dyDescent="0.25">
      <c r="A764" s="21">
        <v>39176</v>
      </c>
      <c r="B764" s="23"/>
    </row>
    <row r="765" spans="1:2" x14ac:dyDescent="0.25">
      <c r="A765" s="21">
        <v>39177</v>
      </c>
      <c r="B765" s="23"/>
    </row>
    <row r="766" spans="1:2" x14ac:dyDescent="0.25">
      <c r="A766" s="21">
        <v>39181</v>
      </c>
      <c r="B766" s="23"/>
    </row>
    <row r="767" spans="1:2" x14ac:dyDescent="0.25">
      <c r="A767" s="21">
        <v>39182</v>
      </c>
      <c r="B767" s="23"/>
    </row>
    <row r="768" spans="1:2" x14ac:dyDescent="0.25">
      <c r="A768" s="21">
        <v>39183</v>
      </c>
      <c r="B768" s="23"/>
    </row>
    <row r="769" spans="1:2" x14ac:dyDescent="0.25">
      <c r="A769" s="21">
        <v>39184</v>
      </c>
      <c r="B769" s="23"/>
    </row>
    <row r="770" spans="1:2" x14ac:dyDescent="0.25">
      <c r="A770" s="21">
        <v>39185</v>
      </c>
      <c r="B770" s="23"/>
    </row>
    <row r="771" spans="1:2" x14ac:dyDescent="0.25">
      <c r="A771" s="21">
        <v>39188</v>
      </c>
      <c r="B771" s="23"/>
    </row>
    <row r="772" spans="1:2" x14ac:dyDescent="0.25">
      <c r="A772" s="21">
        <v>39189</v>
      </c>
      <c r="B772" s="23"/>
    </row>
    <row r="773" spans="1:2" x14ac:dyDescent="0.25">
      <c r="A773" s="21">
        <v>39190</v>
      </c>
      <c r="B773" s="23"/>
    </row>
    <row r="774" spans="1:2" x14ac:dyDescent="0.25">
      <c r="A774" s="21">
        <v>39191</v>
      </c>
      <c r="B774" s="23"/>
    </row>
    <row r="775" spans="1:2" x14ac:dyDescent="0.25">
      <c r="A775" s="21">
        <v>39192</v>
      </c>
      <c r="B775" s="23"/>
    </row>
    <row r="776" spans="1:2" x14ac:dyDescent="0.25">
      <c r="A776" s="21">
        <v>39195</v>
      </c>
      <c r="B776" s="23"/>
    </row>
    <row r="777" spans="1:2" x14ac:dyDescent="0.25">
      <c r="A777" s="21">
        <v>39196</v>
      </c>
      <c r="B777" s="23"/>
    </row>
    <row r="778" spans="1:2" x14ac:dyDescent="0.25">
      <c r="A778" s="21">
        <v>39197</v>
      </c>
      <c r="B778" s="23"/>
    </row>
    <row r="779" spans="1:2" x14ac:dyDescent="0.25">
      <c r="A779" s="21">
        <v>39198</v>
      </c>
      <c r="B779" s="23"/>
    </row>
    <row r="780" spans="1:2" x14ac:dyDescent="0.25">
      <c r="A780" s="21">
        <v>39199</v>
      </c>
      <c r="B780" s="23"/>
    </row>
    <row r="781" spans="1:2" x14ac:dyDescent="0.25">
      <c r="A781" s="21">
        <v>39202</v>
      </c>
      <c r="B781" s="23"/>
    </row>
    <row r="782" spans="1:2" x14ac:dyDescent="0.25">
      <c r="A782" s="21">
        <v>39203</v>
      </c>
      <c r="B782" s="23"/>
    </row>
    <row r="783" spans="1:2" x14ac:dyDescent="0.25">
      <c r="A783" s="21">
        <v>39204</v>
      </c>
      <c r="B783" s="23"/>
    </row>
    <row r="784" spans="1:2" x14ac:dyDescent="0.25">
      <c r="A784" s="21">
        <v>39205</v>
      </c>
      <c r="B784" s="23"/>
    </row>
    <row r="785" spans="1:2" x14ac:dyDescent="0.25">
      <c r="A785" s="21">
        <v>39206</v>
      </c>
      <c r="B785" s="23"/>
    </row>
    <row r="786" spans="1:2" x14ac:dyDescent="0.25">
      <c r="A786" s="21">
        <v>39209</v>
      </c>
      <c r="B786" s="23"/>
    </row>
    <row r="787" spans="1:2" x14ac:dyDescent="0.25">
      <c r="A787" s="21">
        <v>39210</v>
      </c>
      <c r="B787" s="23"/>
    </row>
    <row r="788" spans="1:2" x14ac:dyDescent="0.25">
      <c r="A788" s="21">
        <v>39211</v>
      </c>
      <c r="B788" s="23"/>
    </row>
    <row r="789" spans="1:2" x14ac:dyDescent="0.25">
      <c r="A789" s="21">
        <v>39212</v>
      </c>
      <c r="B789" s="23"/>
    </row>
    <row r="790" spans="1:2" x14ac:dyDescent="0.25">
      <c r="A790" s="21">
        <v>39213</v>
      </c>
      <c r="B790" s="23"/>
    </row>
    <row r="791" spans="1:2" x14ac:dyDescent="0.25">
      <c r="A791" s="21">
        <v>39216</v>
      </c>
      <c r="B791" s="23"/>
    </row>
    <row r="792" spans="1:2" x14ac:dyDescent="0.25">
      <c r="A792" s="21">
        <v>39217</v>
      </c>
      <c r="B792" s="23"/>
    </row>
    <row r="793" spans="1:2" x14ac:dyDescent="0.25">
      <c r="A793" s="21">
        <v>39218</v>
      </c>
      <c r="B793" s="23"/>
    </row>
    <row r="794" spans="1:2" x14ac:dyDescent="0.25">
      <c r="A794" s="21">
        <v>39219</v>
      </c>
      <c r="B794" s="23"/>
    </row>
    <row r="795" spans="1:2" x14ac:dyDescent="0.25">
      <c r="A795" s="21">
        <v>39220</v>
      </c>
      <c r="B795" s="23"/>
    </row>
    <row r="796" spans="1:2" x14ac:dyDescent="0.25">
      <c r="A796" s="21">
        <v>39223</v>
      </c>
      <c r="B796" s="23"/>
    </row>
    <row r="797" spans="1:2" x14ac:dyDescent="0.25">
      <c r="A797" s="21">
        <v>39224</v>
      </c>
      <c r="B797" s="23"/>
    </row>
    <row r="798" spans="1:2" x14ac:dyDescent="0.25">
      <c r="A798" s="21">
        <v>39225</v>
      </c>
      <c r="B798" s="23"/>
    </row>
    <row r="799" spans="1:2" x14ac:dyDescent="0.25">
      <c r="A799" s="21">
        <v>39226</v>
      </c>
      <c r="B799" s="23"/>
    </row>
    <row r="800" spans="1:2" x14ac:dyDescent="0.25">
      <c r="A800" s="21">
        <v>39227</v>
      </c>
      <c r="B800" s="23"/>
    </row>
    <row r="801" spans="1:2" x14ac:dyDescent="0.25">
      <c r="A801" s="21">
        <v>39231</v>
      </c>
      <c r="B801" s="23"/>
    </row>
    <row r="802" spans="1:2" x14ac:dyDescent="0.25">
      <c r="A802" s="21">
        <v>39232</v>
      </c>
      <c r="B802" s="23"/>
    </row>
    <row r="803" spans="1:2" x14ac:dyDescent="0.25">
      <c r="A803" s="21">
        <v>39233</v>
      </c>
      <c r="B803" s="23"/>
    </row>
    <row r="804" spans="1:2" x14ac:dyDescent="0.25">
      <c r="A804" s="21">
        <v>39234</v>
      </c>
      <c r="B804" s="23"/>
    </row>
    <row r="805" spans="1:2" x14ac:dyDescent="0.25">
      <c r="A805" s="21">
        <v>39237</v>
      </c>
      <c r="B805" s="23"/>
    </row>
    <row r="806" spans="1:2" x14ac:dyDescent="0.25">
      <c r="A806" s="21">
        <v>39238</v>
      </c>
      <c r="B806" s="23"/>
    </row>
    <row r="807" spans="1:2" x14ac:dyDescent="0.25">
      <c r="A807" s="21">
        <v>39239</v>
      </c>
      <c r="B807" s="23"/>
    </row>
    <row r="808" spans="1:2" x14ac:dyDescent="0.25">
      <c r="A808" s="21">
        <v>39240</v>
      </c>
      <c r="B808" s="23"/>
    </row>
    <row r="809" spans="1:2" x14ac:dyDescent="0.25">
      <c r="A809" s="21">
        <v>39241</v>
      </c>
      <c r="B809" s="23"/>
    </row>
    <row r="810" spans="1:2" x14ac:dyDescent="0.25">
      <c r="A810" s="21">
        <v>39244</v>
      </c>
      <c r="B810" s="23"/>
    </row>
    <row r="811" spans="1:2" x14ac:dyDescent="0.25">
      <c r="A811" s="21">
        <v>39245</v>
      </c>
      <c r="B811" s="23"/>
    </row>
    <row r="812" spans="1:2" x14ac:dyDescent="0.25">
      <c r="A812" s="21">
        <v>39246</v>
      </c>
      <c r="B812" s="23"/>
    </row>
    <row r="813" spans="1:2" x14ac:dyDescent="0.25">
      <c r="A813" s="21">
        <v>39247</v>
      </c>
      <c r="B813" s="23"/>
    </row>
    <row r="814" spans="1:2" x14ac:dyDescent="0.25">
      <c r="A814" s="21">
        <v>39248</v>
      </c>
      <c r="B814" s="23"/>
    </row>
    <row r="815" spans="1:2" x14ac:dyDescent="0.25">
      <c r="A815" s="21">
        <v>39251</v>
      </c>
      <c r="B815" s="23"/>
    </row>
    <row r="816" spans="1:2" x14ac:dyDescent="0.25">
      <c r="A816" s="21">
        <v>39252</v>
      </c>
      <c r="B816" s="23"/>
    </row>
    <row r="817" spans="1:2" x14ac:dyDescent="0.25">
      <c r="A817" s="21">
        <v>39253</v>
      </c>
      <c r="B817" s="23"/>
    </row>
    <row r="818" spans="1:2" x14ac:dyDescent="0.25">
      <c r="A818" s="21">
        <v>39254</v>
      </c>
      <c r="B818" s="23"/>
    </row>
    <row r="819" spans="1:2" x14ac:dyDescent="0.25">
      <c r="A819" s="21">
        <v>39255</v>
      </c>
      <c r="B819" s="23"/>
    </row>
    <row r="820" spans="1:2" x14ac:dyDescent="0.25">
      <c r="A820" s="21">
        <v>39258</v>
      </c>
      <c r="B820" s="23"/>
    </row>
    <row r="821" spans="1:2" x14ac:dyDescent="0.25">
      <c r="A821" s="21">
        <v>39259</v>
      </c>
      <c r="B821" s="23"/>
    </row>
    <row r="822" spans="1:2" x14ac:dyDescent="0.25">
      <c r="A822" s="21">
        <v>39260</v>
      </c>
      <c r="B822" s="23"/>
    </row>
    <row r="823" spans="1:2" x14ac:dyDescent="0.25">
      <c r="A823" s="21">
        <v>39261</v>
      </c>
      <c r="B823" s="23"/>
    </row>
    <row r="824" spans="1:2" x14ac:dyDescent="0.25">
      <c r="A824" s="21">
        <v>39262</v>
      </c>
      <c r="B824" s="23"/>
    </row>
    <row r="825" spans="1:2" x14ac:dyDescent="0.25">
      <c r="A825" s="21">
        <v>39265</v>
      </c>
      <c r="B825" s="23"/>
    </row>
    <row r="826" spans="1:2" x14ac:dyDescent="0.25">
      <c r="A826" s="21">
        <v>39266</v>
      </c>
      <c r="B826" s="23"/>
    </row>
    <row r="827" spans="1:2" x14ac:dyDescent="0.25">
      <c r="A827" s="21">
        <v>39268</v>
      </c>
      <c r="B827" s="23"/>
    </row>
    <row r="828" spans="1:2" x14ac:dyDescent="0.25">
      <c r="A828" s="21">
        <v>39269</v>
      </c>
      <c r="B828" s="23"/>
    </row>
    <row r="829" spans="1:2" x14ac:dyDescent="0.25">
      <c r="A829" s="21">
        <v>39272</v>
      </c>
      <c r="B829" s="23"/>
    </row>
    <row r="830" spans="1:2" x14ac:dyDescent="0.25">
      <c r="A830" s="21">
        <v>39273</v>
      </c>
      <c r="B830" s="23"/>
    </row>
    <row r="831" spans="1:2" x14ac:dyDescent="0.25">
      <c r="A831" s="21">
        <v>39274</v>
      </c>
      <c r="B831" s="23"/>
    </row>
    <row r="832" spans="1:2" x14ac:dyDescent="0.25">
      <c r="A832" s="21">
        <v>39275</v>
      </c>
      <c r="B832" s="23"/>
    </row>
    <row r="833" spans="1:2" x14ac:dyDescent="0.25">
      <c r="A833" s="21">
        <v>39276</v>
      </c>
      <c r="B833" s="23"/>
    </row>
    <row r="834" spans="1:2" x14ac:dyDescent="0.25">
      <c r="A834" s="21">
        <v>39279</v>
      </c>
      <c r="B834" s="23"/>
    </row>
    <row r="835" spans="1:2" x14ac:dyDescent="0.25">
      <c r="A835" s="21">
        <v>39280</v>
      </c>
      <c r="B835" s="23"/>
    </row>
    <row r="836" spans="1:2" x14ac:dyDescent="0.25">
      <c r="A836" s="21">
        <v>39281</v>
      </c>
      <c r="B836" s="23"/>
    </row>
    <row r="837" spans="1:2" x14ac:dyDescent="0.25">
      <c r="A837" s="21">
        <v>39282</v>
      </c>
      <c r="B837" s="23"/>
    </row>
    <row r="838" spans="1:2" x14ac:dyDescent="0.25">
      <c r="A838" s="21">
        <v>39283</v>
      </c>
      <c r="B838" s="23"/>
    </row>
    <row r="839" spans="1:2" x14ac:dyDescent="0.25">
      <c r="A839" s="21">
        <v>39286</v>
      </c>
      <c r="B839" s="23"/>
    </row>
    <row r="840" spans="1:2" x14ac:dyDescent="0.25">
      <c r="A840" s="21">
        <v>39287</v>
      </c>
      <c r="B840" s="23"/>
    </row>
    <row r="841" spans="1:2" x14ac:dyDescent="0.25">
      <c r="A841" s="21">
        <v>39288</v>
      </c>
      <c r="B841" s="23"/>
    </row>
    <row r="842" spans="1:2" x14ac:dyDescent="0.25">
      <c r="A842" s="21">
        <v>39289</v>
      </c>
      <c r="B842" s="23"/>
    </row>
    <row r="843" spans="1:2" x14ac:dyDescent="0.25">
      <c r="A843" s="21">
        <v>39290</v>
      </c>
      <c r="B843" s="23"/>
    </row>
    <row r="844" spans="1:2" x14ac:dyDescent="0.25">
      <c r="A844" s="21">
        <v>39293</v>
      </c>
      <c r="B844" s="23"/>
    </row>
    <row r="845" spans="1:2" x14ac:dyDescent="0.25">
      <c r="A845" s="21">
        <v>39294</v>
      </c>
      <c r="B845" s="23"/>
    </row>
    <row r="846" spans="1:2" x14ac:dyDescent="0.25">
      <c r="A846" s="21">
        <v>39295</v>
      </c>
      <c r="B846" s="23"/>
    </row>
    <row r="847" spans="1:2" x14ac:dyDescent="0.25">
      <c r="A847" s="21">
        <v>39296</v>
      </c>
      <c r="B847" s="23"/>
    </row>
    <row r="848" spans="1:2" x14ac:dyDescent="0.25">
      <c r="A848" s="21">
        <v>39297</v>
      </c>
      <c r="B848" s="23"/>
    </row>
    <row r="849" spans="1:2" x14ac:dyDescent="0.25">
      <c r="A849" s="21">
        <v>39300</v>
      </c>
      <c r="B849" s="23"/>
    </row>
    <row r="850" spans="1:2" x14ac:dyDescent="0.25">
      <c r="A850" s="21">
        <v>39301</v>
      </c>
      <c r="B850" s="23"/>
    </row>
    <row r="851" spans="1:2" x14ac:dyDescent="0.25">
      <c r="A851" s="21">
        <v>39302</v>
      </c>
      <c r="B851" s="23"/>
    </row>
    <row r="852" spans="1:2" x14ac:dyDescent="0.25">
      <c r="A852" s="21">
        <v>39303</v>
      </c>
      <c r="B852" s="23"/>
    </row>
    <row r="853" spans="1:2" x14ac:dyDescent="0.25">
      <c r="A853" s="21">
        <v>39304</v>
      </c>
      <c r="B853" s="23"/>
    </row>
    <row r="854" spans="1:2" x14ac:dyDescent="0.25">
      <c r="A854" s="21">
        <v>39307</v>
      </c>
      <c r="B854" s="23"/>
    </row>
    <row r="855" spans="1:2" x14ac:dyDescent="0.25">
      <c r="A855" s="21">
        <v>39308</v>
      </c>
      <c r="B855" s="23"/>
    </row>
    <row r="856" spans="1:2" x14ac:dyDescent="0.25">
      <c r="A856" s="21">
        <v>39309</v>
      </c>
      <c r="B856" s="23"/>
    </row>
    <row r="857" spans="1:2" x14ac:dyDescent="0.25">
      <c r="A857" s="21">
        <v>39310</v>
      </c>
      <c r="B857" s="23"/>
    </row>
    <row r="858" spans="1:2" x14ac:dyDescent="0.25">
      <c r="A858" s="21">
        <v>39311</v>
      </c>
      <c r="B858" s="23"/>
    </row>
    <row r="859" spans="1:2" x14ac:dyDescent="0.25">
      <c r="A859" s="21">
        <v>39314</v>
      </c>
      <c r="B859" s="23"/>
    </row>
    <row r="860" spans="1:2" x14ac:dyDescent="0.25">
      <c r="A860" s="21">
        <v>39315</v>
      </c>
      <c r="B860" s="23"/>
    </row>
    <row r="861" spans="1:2" x14ac:dyDescent="0.25">
      <c r="A861" s="21">
        <v>39316</v>
      </c>
      <c r="B861" s="23"/>
    </row>
    <row r="862" spans="1:2" x14ac:dyDescent="0.25">
      <c r="A862" s="21">
        <v>39317</v>
      </c>
      <c r="B862" s="23"/>
    </row>
    <row r="863" spans="1:2" x14ac:dyDescent="0.25">
      <c r="A863" s="21">
        <v>39318</v>
      </c>
      <c r="B863" s="23"/>
    </row>
    <row r="864" spans="1:2" x14ac:dyDescent="0.25">
      <c r="A864" s="21">
        <v>39321</v>
      </c>
      <c r="B864" s="23"/>
    </row>
    <row r="865" spans="1:2" x14ac:dyDescent="0.25">
      <c r="A865" s="21">
        <v>39322</v>
      </c>
      <c r="B865" s="23"/>
    </row>
    <row r="866" spans="1:2" x14ac:dyDescent="0.25">
      <c r="A866" s="21">
        <v>39323</v>
      </c>
      <c r="B866" s="23"/>
    </row>
    <row r="867" spans="1:2" x14ac:dyDescent="0.25">
      <c r="A867" s="21">
        <v>39324</v>
      </c>
      <c r="B867" s="23"/>
    </row>
    <row r="868" spans="1:2" x14ac:dyDescent="0.25">
      <c r="A868" s="21">
        <v>39325</v>
      </c>
      <c r="B868" s="23"/>
    </row>
    <row r="869" spans="1:2" x14ac:dyDescent="0.25">
      <c r="A869" s="21">
        <v>39329</v>
      </c>
      <c r="B869" s="23"/>
    </row>
    <row r="870" spans="1:2" x14ac:dyDescent="0.25">
      <c r="A870" s="21">
        <v>39330</v>
      </c>
      <c r="B870" s="23"/>
    </row>
    <row r="871" spans="1:2" x14ac:dyDescent="0.25">
      <c r="A871" s="21">
        <v>39331</v>
      </c>
      <c r="B871" s="23"/>
    </row>
    <row r="872" spans="1:2" x14ac:dyDescent="0.25">
      <c r="A872" s="21">
        <v>39332</v>
      </c>
      <c r="B872" s="23"/>
    </row>
    <row r="873" spans="1:2" x14ac:dyDescent="0.25">
      <c r="A873" s="21">
        <v>39335</v>
      </c>
      <c r="B873" s="23"/>
    </row>
    <row r="874" spans="1:2" x14ac:dyDescent="0.25">
      <c r="A874" s="21">
        <v>39336</v>
      </c>
      <c r="B874" s="23"/>
    </row>
    <row r="875" spans="1:2" x14ac:dyDescent="0.25">
      <c r="A875" s="21">
        <v>39337</v>
      </c>
      <c r="B875" s="23"/>
    </row>
    <row r="876" spans="1:2" x14ac:dyDescent="0.25">
      <c r="A876" s="21">
        <v>39338</v>
      </c>
      <c r="B876" s="23"/>
    </row>
    <row r="877" spans="1:2" x14ac:dyDescent="0.25">
      <c r="A877" s="21">
        <v>39339</v>
      </c>
      <c r="B877" s="23"/>
    </row>
    <row r="878" spans="1:2" x14ac:dyDescent="0.25">
      <c r="A878" s="21">
        <v>39342</v>
      </c>
      <c r="B878" s="23"/>
    </row>
    <row r="879" spans="1:2" x14ac:dyDescent="0.25">
      <c r="A879" s="21">
        <v>39343</v>
      </c>
      <c r="B879" s="23"/>
    </row>
    <row r="880" spans="1:2" x14ac:dyDescent="0.25">
      <c r="A880" s="21">
        <v>39344</v>
      </c>
      <c r="B880" s="23"/>
    </row>
    <row r="881" spans="1:2" x14ac:dyDescent="0.25">
      <c r="A881" s="21">
        <v>39345</v>
      </c>
      <c r="B881" s="23"/>
    </row>
    <row r="882" spans="1:2" x14ac:dyDescent="0.25">
      <c r="A882" s="21">
        <v>39346</v>
      </c>
      <c r="B882" s="23"/>
    </row>
    <row r="883" spans="1:2" x14ac:dyDescent="0.25">
      <c r="A883" s="21">
        <v>39349</v>
      </c>
      <c r="B883" s="23"/>
    </row>
    <row r="884" spans="1:2" x14ac:dyDescent="0.25">
      <c r="A884" s="21">
        <v>39350</v>
      </c>
      <c r="B884" s="23"/>
    </row>
    <row r="885" spans="1:2" x14ac:dyDescent="0.25">
      <c r="A885" s="21">
        <v>39351</v>
      </c>
      <c r="B885" s="23"/>
    </row>
    <row r="886" spans="1:2" x14ac:dyDescent="0.25">
      <c r="A886" s="21">
        <v>39352</v>
      </c>
      <c r="B886" s="23"/>
    </row>
    <row r="887" spans="1:2" x14ac:dyDescent="0.25">
      <c r="A887" s="21">
        <v>39353</v>
      </c>
      <c r="B887" s="23"/>
    </row>
    <row r="888" spans="1:2" x14ac:dyDescent="0.25">
      <c r="A888" s="21">
        <v>39356</v>
      </c>
      <c r="B888" s="23"/>
    </row>
    <row r="889" spans="1:2" x14ac:dyDescent="0.25">
      <c r="A889" s="21">
        <v>39357</v>
      </c>
      <c r="B889" s="23"/>
    </row>
    <row r="890" spans="1:2" x14ac:dyDescent="0.25">
      <c r="A890" s="21">
        <v>39358</v>
      </c>
      <c r="B890" s="23"/>
    </row>
    <row r="891" spans="1:2" x14ac:dyDescent="0.25">
      <c r="A891" s="21">
        <v>39359</v>
      </c>
      <c r="B891" s="23"/>
    </row>
    <row r="892" spans="1:2" x14ac:dyDescent="0.25">
      <c r="A892" s="21">
        <v>39360</v>
      </c>
      <c r="B892" s="23"/>
    </row>
    <row r="893" spans="1:2" x14ac:dyDescent="0.25">
      <c r="A893" s="21">
        <v>39363</v>
      </c>
      <c r="B893" s="23"/>
    </row>
    <row r="894" spans="1:2" x14ac:dyDescent="0.25">
      <c r="A894" s="21">
        <v>39364</v>
      </c>
      <c r="B894" s="23"/>
    </row>
    <row r="895" spans="1:2" x14ac:dyDescent="0.25">
      <c r="A895" s="21">
        <v>39365</v>
      </c>
      <c r="B895" s="23"/>
    </row>
    <row r="896" spans="1:2" x14ac:dyDescent="0.25">
      <c r="A896" s="21">
        <v>39366</v>
      </c>
      <c r="B896" s="23"/>
    </row>
    <row r="897" spans="1:2" x14ac:dyDescent="0.25">
      <c r="A897" s="21">
        <v>39367</v>
      </c>
      <c r="B897" s="23"/>
    </row>
    <row r="898" spans="1:2" x14ac:dyDescent="0.25">
      <c r="A898" s="21">
        <v>39370</v>
      </c>
      <c r="B898" s="23"/>
    </row>
    <row r="899" spans="1:2" x14ac:dyDescent="0.25">
      <c r="A899" s="21">
        <v>39371</v>
      </c>
      <c r="B899" s="23"/>
    </row>
    <row r="900" spans="1:2" x14ac:dyDescent="0.25">
      <c r="A900" s="21">
        <v>39372</v>
      </c>
      <c r="B900" s="23"/>
    </row>
    <row r="901" spans="1:2" x14ac:dyDescent="0.25">
      <c r="A901" s="21">
        <v>39373</v>
      </c>
      <c r="B901" s="23"/>
    </row>
    <row r="902" spans="1:2" x14ac:dyDescent="0.25">
      <c r="A902" s="21">
        <v>39374</v>
      </c>
      <c r="B902" s="23"/>
    </row>
    <row r="903" spans="1:2" x14ac:dyDescent="0.25">
      <c r="A903" s="21">
        <v>39377</v>
      </c>
      <c r="B903" s="23"/>
    </row>
    <row r="904" spans="1:2" x14ac:dyDescent="0.25">
      <c r="A904" s="21">
        <v>39378</v>
      </c>
      <c r="B904" s="23"/>
    </row>
    <row r="905" spans="1:2" x14ac:dyDescent="0.25">
      <c r="A905" s="21">
        <v>39379</v>
      </c>
      <c r="B905" s="23"/>
    </row>
    <row r="906" spans="1:2" x14ac:dyDescent="0.25">
      <c r="A906" s="21">
        <v>39380</v>
      </c>
      <c r="B906" s="23"/>
    </row>
    <row r="907" spans="1:2" x14ac:dyDescent="0.25">
      <c r="A907" s="21">
        <v>39381</v>
      </c>
      <c r="B907" s="23"/>
    </row>
    <row r="908" spans="1:2" x14ac:dyDescent="0.25">
      <c r="A908" s="21">
        <v>39384</v>
      </c>
      <c r="B908" s="23"/>
    </row>
    <row r="909" spans="1:2" x14ac:dyDescent="0.25">
      <c r="A909" s="21">
        <v>39385</v>
      </c>
      <c r="B909" s="23"/>
    </row>
    <row r="910" spans="1:2" x14ac:dyDescent="0.25">
      <c r="A910" s="21">
        <v>39386</v>
      </c>
      <c r="B910" s="23"/>
    </row>
    <row r="911" spans="1:2" x14ac:dyDescent="0.25">
      <c r="A911" s="21">
        <v>39387</v>
      </c>
      <c r="B911" s="23"/>
    </row>
    <row r="912" spans="1:2" x14ac:dyDescent="0.25">
      <c r="A912" s="21">
        <v>39388</v>
      </c>
      <c r="B912" s="23"/>
    </row>
    <row r="913" spans="1:2" x14ac:dyDescent="0.25">
      <c r="A913" s="21">
        <v>39391</v>
      </c>
      <c r="B913" s="23"/>
    </row>
    <row r="914" spans="1:2" x14ac:dyDescent="0.25">
      <c r="A914" s="21">
        <v>39392</v>
      </c>
      <c r="B914" s="23"/>
    </row>
    <row r="915" spans="1:2" x14ac:dyDescent="0.25">
      <c r="A915" s="21">
        <v>39393</v>
      </c>
      <c r="B915" s="23"/>
    </row>
    <row r="916" spans="1:2" x14ac:dyDescent="0.25">
      <c r="A916" s="21">
        <v>39394</v>
      </c>
      <c r="B916" s="23"/>
    </row>
    <row r="917" spans="1:2" x14ac:dyDescent="0.25">
      <c r="A917" s="21">
        <v>39395</v>
      </c>
      <c r="B917" s="23"/>
    </row>
    <row r="918" spans="1:2" x14ac:dyDescent="0.25">
      <c r="A918" s="21">
        <v>39398</v>
      </c>
      <c r="B918" s="23"/>
    </row>
    <row r="919" spans="1:2" x14ac:dyDescent="0.25">
      <c r="A919" s="21">
        <v>39399</v>
      </c>
      <c r="B919" s="23"/>
    </row>
    <row r="920" spans="1:2" x14ac:dyDescent="0.25">
      <c r="A920" s="21">
        <v>39400</v>
      </c>
      <c r="B920" s="23"/>
    </row>
    <row r="921" spans="1:2" x14ac:dyDescent="0.25">
      <c r="A921" s="21">
        <v>39401</v>
      </c>
      <c r="B921" s="23"/>
    </row>
    <row r="922" spans="1:2" x14ac:dyDescent="0.25">
      <c r="A922" s="21">
        <v>39402</v>
      </c>
      <c r="B922" s="23"/>
    </row>
    <row r="923" spans="1:2" x14ac:dyDescent="0.25">
      <c r="A923" s="21">
        <v>39405</v>
      </c>
      <c r="B923" s="23"/>
    </row>
    <row r="924" spans="1:2" x14ac:dyDescent="0.25">
      <c r="A924" s="21">
        <v>39406</v>
      </c>
      <c r="B924" s="23"/>
    </row>
    <row r="925" spans="1:2" x14ac:dyDescent="0.25">
      <c r="A925" s="21">
        <v>39407</v>
      </c>
      <c r="B925" s="23"/>
    </row>
    <row r="926" spans="1:2" x14ac:dyDescent="0.25">
      <c r="A926" s="21">
        <v>39409</v>
      </c>
      <c r="B926" s="23"/>
    </row>
    <row r="927" spans="1:2" x14ac:dyDescent="0.25">
      <c r="A927" s="21">
        <v>39412</v>
      </c>
      <c r="B927" s="23"/>
    </row>
    <row r="928" spans="1:2" x14ac:dyDescent="0.25">
      <c r="A928" s="21">
        <v>39413</v>
      </c>
      <c r="B928" s="23"/>
    </row>
    <row r="929" spans="1:2" x14ac:dyDescent="0.25">
      <c r="A929" s="21">
        <v>39414</v>
      </c>
      <c r="B929" s="23"/>
    </row>
    <row r="930" spans="1:2" x14ac:dyDescent="0.25">
      <c r="A930" s="21">
        <v>39415</v>
      </c>
      <c r="B930" s="23"/>
    </row>
    <row r="931" spans="1:2" x14ac:dyDescent="0.25">
      <c r="A931" s="21">
        <v>39416</v>
      </c>
      <c r="B931" s="23"/>
    </row>
    <row r="932" spans="1:2" x14ac:dyDescent="0.25">
      <c r="A932" s="21">
        <v>39419</v>
      </c>
      <c r="B932" s="23"/>
    </row>
    <row r="933" spans="1:2" x14ac:dyDescent="0.25">
      <c r="A933" s="21">
        <v>39420</v>
      </c>
      <c r="B933" s="23"/>
    </row>
    <row r="934" spans="1:2" x14ac:dyDescent="0.25">
      <c r="A934" s="21">
        <v>39421</v>
      </c>
      <c r="B934" s="23"/>
    </row>
    <row r="935" spans="1:2" x14ac:dyDescent="0.25">
      <c r="A935" s="21">
        <v>39422</v>
      </c>
      <c r="B935" s="23"/>
    </row>
    <row r="936" spans="1:2" x14ac:dyDescent="0.25">
      <c r="A936" s="21">
        <v>39423</v>
      </c>
      <c r="B936" s="23"/>
    </row>
    <row r="937" spans="1:2" x14ac:dyDescent="0.25">
      <c r="A937" s="21">
        <v>39426</v>
      </c>
      <c r="B937" s="23"/>
    </row>
    <row r="938" spans="1:2" x14ac:dyDescent="0.25">
      <c r="A938" s="21">
        <v>39427</v>
      </c>
      <c r="B938" s="23"/>
    </row>
    <row r="939" spans="1:2" x14ac:dyDescent="0.25">
      <c r="A939" s="21">
        <v>39428</v>
      </c>
      <c r="B939" s="23"/>
    </row>
    <row r="940" spans="1:2" x14ac:dyDescent="0.25">
      <c r="A940" s="21">
        <v>39429</v>
      </c>
      <c r="B940" s="23"/>
    </row>
    <row r="941" spans="1:2" x14ac:dyDescent="0.25">
      <c r="A941" s="21">
        <v>39430</v>
      </c>
      <c r="B941" s="23"/>
    </row>
    <row r="942" spans="1:2" x14ac:dyDescent="0.25">
      <c r="A942" s="21">
        <v>39433</v>
      </c>
      <c r="B942" s="23"/>
    </row>
    <row r="943" spans="1:2" x14ac:dyDescent="0.25">
      <c r="A943" s="21">
        <v>39434</v>
      </c>
      <c r="B943" s="23"/>
    </row>
    <row r="944" spans="1:2" x14ac:dyDescent="0.25">
      <c r="A944" s="21">
        <v>39435</v>
      </c>
      <c r="B944" s="23"/>
    </row>
    <row r="945" spans="1:2" x14ac:dyDescent="0.25">
      <c r="A945" s="21">
        <v>39436</v>
      </c>
      <c r="B945" s="23"/>
    </row>
    <row r="946" spans="1:2" x14ac:dyDescent="0.25">
      <c r="A946" s="21">
        <v>39437</v>
      </c>
      <c r="B946" s="23"/>
    </row>
    <row r="947" spans="1:2" x14ac:dyDescent="0.25">
      <c r="A947" s="21">
        <v>39440</v>
      </c>
      <c r="B947" s="23"/>
    </row>
    <row r="948" spans="1:2" x14ac:dyDescent="0.25">
      <c r="A948" s="21">
        <v>39442</v>
      </c>
      <c r="B948" s="23"/>
    </row>
    <row r="949" spans="1:2" x14ac:dyDescent="0.25">
      <c r="A949" s="21">
        <v>39443</v>
      </c>
      <c r="B949" s="23"/>
    </row>
    <row r="950" spans="1:2" x14ac:dyDescent="0.25">
      <c r="A950" s="21">
        <v>39444</v>
      </c>
      <c r="B950" s="23"/>
    </row>
    <row r="951" spans="1:2" x14ac:dyDescent="0.25">
      <c r="A951" s="21">
        <v>39447</v>
      </c>
      <c r="B951" s="23"/>
    </row>
    <row r="952" spans="1:2" x14ac:dyDescent="0.25">
      <c r="A952" s="21">
        <v>39449</v>
      </c>
      <c r="B952" s="23"/>
    </row>
    <row r="953" spans="1:2" x14ac:dyDescent="0.25">
      <c r="A953" s="21">
        <v>39450</v>
      </c>
      <c r="B953" s="23"/>
    </row>
    <row r="954" spans="1:2" x14ac:dyDescent="0.25">
      <c r="A954" s="21">
        <v>39451</v>
      </c>
      <c r="B954" s="23"/>
    </row>
    <row r="955" spans="1:2" x14ac:dyDescent="0.25">
      <c r="A955" s="21">
        <v>39454</v>
      </c>
      <c r="B955" s="23"/>
    </row>
    <row r="956" spans="1:2" x14ac:dyDescent="0.25">
      <c r="A956" s="21">
        <v>39455</v>
      </c>
      <c r="B956" s="23"/>
    </row>
    <row r="957" spans="1:2" x14ac:dyDescent="0.25">
      <c r="A957" s="21">
        <v>39456</v>
      </c>
      <c r="B957" s="23"/>
    </row>
    <row r="958" spans="1:2" x14ac:dyDescent="0.25">
      <c r="A958" s="21">
        <v>39457</v>
      </c>
      <c r="B958" s="23"/>
    </row>
    <row r="959" spans="1:2" x14ac:dyDescent="0.25">
      <c r="A959" s="21">
        <v>39458</v>
      </c>
      <c r="B959" s="23"/>
    </row>
    <row r="960" spans="1:2" x14ac:dyDescent="0.25">
      <c r="A960" s="21">
        <v>39461</v>
      </c>
      <c r="B960" s="23"/>
    </row>
    <row r="961" spans="1:2" x14ac:dyDescent="0.25">
      <c r="A961" s="21">
        <v>39462</v>
      </c>
      <c r="B961" s="23"/>
    </row>
    <row r="962" spans="1:2" x14ac:dyDescent="0.25">
      <c r="A962" s="21">
        <v>39463</v>
      </c>
      <c r="B962" s="23"/>
    </row>
    <row r="963" spans="1:2" x14ac:dyDescent="0.25">
      <c r="A963" s="21">
        <v>39464</v>
      </c>
      <c r="B963" s="23"/>
    </row>
    <row r="964" spans="1:2" x14ac:dyDescent="0.25">
      <c r="A964" s="21">
        <v>39465</v>
      </c>
      <c r="B964" s="23"/>
    </row>
    <row r="965" spans="1:2" x14ac:dyDescent="0.25">
      <c r="A965" s="21">
        <v>39469</v>
      </c>
      <c r="B965" s="23"/>
    </row>
    <row r="966" spans="1:2" x14ac:dyDescent="0.25">
      <c r="A966" s="21">
        <v>39470</v>
      </c>
      <c r="B966" s="23"/>
    </row>
    <row r="967" spans="1:2" x14ac:dyDescent="0.25">
      <c r="A967" s="21">
        <v>39471</v>
      </c>
      <c r="B967" s="23"/>
    </row>
    <row r="968" spans="1:2" x14ac:dyDescent="0.25">
      <c r="A968" s="21">
        <v>39472</v>
      </c>
      <c r="B968" s="23"/>
    </row>
    <row r="969" spans="1:2" x14ac:dyDescent="0.25">
      <c r="A969" s="21">
        <v>39475</v>
      </c>
      <c r="B969" s="23"/>
    </row>
    <row r="970" spans="1:2" x14ac:dyDescent="0.25">
      <c r="A970" s="21">
        <v>39476</v>
      </c>
      <c r="B970" s="23"/>
    </row>
    <row r="971" spans="1:2" x14ac:dyDescent="0.25">
      <c r="A971" s="21">
        <v>39477</v>
      </c>
      <c r="B971" s="23"/>
    </row>
    <row r="972" spans="1:2" x14ac:dyDescent="0.25">
      <c r="A972" s="21">
        <v>39478</v>
      </c>
      <c r="B972" s="23"/>
    </row>
    <row r="973" spans="1:2" x14ac:dyDescent="0.25">
      <c r="A973" s="21">
        <v>39479</v>
      </c>
      <c r="B973" s="23"/>
    </row>
    <row r="974" spans="1:2" x14ac:dyDescent="0.25">
      <c r="A974" s="21">
        <v>39482</v>
      </c>
      <c r="B974" s="23"/>
    </row>
    <row r="975" spans="1:2" x14ac:dyDescent="0.25">
      <c r="A975" s="21">
        <v>39483</v>
      </c>
      <c r="B975" s="23"/>
    </row>
    <row r="976" spans="1:2" x14ac:dyDescent="0.25">
      <c r="A976" s="21">
        <v>39484</v>
      </c>
      <c r="B976" s="23"/>
    </row>
    <row r="977" spans="1:2" x14ac:dyDescent="0.25">
      <c r="A977" s="21">
        <v>39485</v>
      </c>
      <c r="B977" s="23"/>
    </row>
    <row r="978" spans="1:2" x14ac:dyDescent="0.25">
      <c r="A978" s="21">
        <v>39486</v>
      </c>
      <c r="B978" s="23"/>
    </row>
    <row r="979" spans="1:2" x14ac:dyDescent="0.25">
      <c r="A979" s="21">
        <v>39489</v>
      </c>
      <c r="B979" s="23"/>
    </row>
    <row r="980" spans="1:2" x14ac:dyDescent="0.25">
      <c r="A980" s="21">
        <v>39490</v>
      </c>
      <c r="B980" s="23"/>
    </row>
    <row r="981" spans="1:2" x14ac:dyDescent="0.25">
      <c r="A981" s="21">
        <v>39491</v>
      </c>
      <c r="B981" s="23"/>
    </row>
    <row r="982" spans="1:2" x14ac:dyDescent="0.25">
      <c r="A982" s="21">
        <v>39492</v>
      </c>
      <c r="B982" s="23"/>
    </row>
    <row r="983" spans="1:2" x14ac:dyDescent="0.25">
      <c r="A983" s="21">
        <v>39493</v>
      </c>
      <c r="B983" s="23"/>
    </row>
    <row r="984" spans="1:2" x14ac:dyDescent="0.25">
      <c r="A984" s="21">
        <v>39497</v>
      </c>
      <c r="B984" s="23"/>
    </row>
    <row r="985" spans="1:2" x14ac:dyDescent="0.25">
      <c r="A985" s="21">
        <v>39498</v>
      </c>
      <c r="B985" s="23"/>
    </row>
    <row r="986" spans="1:2" x14ac:dyDescent="0.25">
      <c r="A986" s="21">
        <v>39499</v>
      </c>
      <c r="B986" s="23"/>
    </row>
    <row r="987" spans="1:2" x14ac:dyDescent="0.25">
      <c r="A987" s="21">
        <v>39500</v>
      </c>
      <c r="B987" s="23"/>
    </row>
    <row r="988" spans="1:2" x14ac:dyDescent="0.25">
      <c r="A988" s="21">
        <v>39503</v>
      </c>
      <c r="B988" s="23"/>
    </row>
    <row r="989" spans="1:2" x14ac:dyDescent="0.25">
      <c r="A989" s="21">
        <v>39504</v>
      </c>
      <c r="B989" s="23"/>
    </row>
    <row r="990" spans="1:2" x14ac:dyDescent="0.25">
      <c r="A990" s="21">
        <v>39505</v>
      </c>
      <c r="B990" s="23"/>
    </row>
    <row r="991" spans="1:2" x14ac:dyDescent="0.25">
      <c r="A991" s="21">
        <v>39506</v>
      </c>
      <c r="B991" s="23"/>
    </row>
    <row r="992" spans="1:2" x14ac:dyDescent="0.25">
      <c r="A992" s="21">
        <v>39507</v>
      </c>
      <c r="B992" s="23"/>
    </row>
    <row r="993" spans="1:2" x14ac:dyDescent="0.25">
      <c r="A993" s="21">
        <v>39510</v>
      </c>
      <c r="B993" s="23"/>
    </row>
    <row r="994" spans="1:2" x14ac:dyDescent="0.25">
      <c r="A994" s="21">
        <v>39511</v>
      </c>
      <c r="B994" s="23"/>
    </row>
    <row r="995" spans="1:2" x14ac:dyDescent="0.25">
      <c r="A995" s="21">
        <v>39512</v>
      </c>
      <c r="B995" s="23"/>
    </row>
    <row r="996" spans="1:2" x14ac:dyDescent="0.25">
      <c r="A996" s="21">
        <v>39513</v>
      </c>
      <c r="B996" s="23"/>
    </row>
    <row r="997" spans="1:2" x14ac:dyDescent="0.25">
      <c r="A997" s="21">
        <v>39514</v>
      </c>
      <c r="B997" s="23"/>
    </row>
    <row r="998" spans="1:2" x14ac:dyDescent="0.25">
      <c r="A998" s="21">
        <v>39517</v>
      </c>
      <c r="B998" s="23"/>
    </row>
    <row r="999" spans="1:2" x14ac:dyDescent="0.25">
      <c r="A999" s="21">
        <v>39518</v>
      </c>
      <c r="B999" s="23"/>
    </row>
    <row r="1000" spans="1:2" x14ac:dyDescent="0.25">
      <c r="A1000" s="21">
        <v>39519</v>
      </c>
      <c r="B1000" s="23"/>
    </row>
    <row r="1001" spans="1:2" x14ac:dyDescent="0.25">
      <c r="A1001" s="21">
        <v>39520</v>
      </c>
      <c r="B1001" s="23"/>
    </row>
    <row r="1002" spans="1:2" x14ac:dyDescent="0.25">
      <c r="A1002" s="21">
        <v>39521</v>
      </c>
      <c r="B1002" s="23"/>
    </row>
    <row r="1003" spans="1:2" x14ac:dyDescent="0.25">
      <c r="A1003" s="21">
        <v>39524</v>
      </c>
      <c r="B1003" s="23"/>
    </row>
    <row r="1004" spans="1:2" x14ac:dyDescent="0.25">
      <c r="A1004" s="21">
        <v>39525</v>
      </c>
      <c r="B1004" s="23"/>
    </row>
    <row r="1005" spans="1:2" x14ac:dyDescent="0.25">
      <c r="A1005" s="21">
        <v>39526</v>
      </c>
      <c r="B1005" s="23"/>
    </row>
    <row r="1006" spans="1:2" x14ac:dyDescent="0.25">
      <c r="A1006" s="21">
        <v>39527</v>
      </c>
      <c r="B1006" s="23"/>
    </row>
    <row r="1007" spans="1:2" x14ac:dyDescent="0.25">
      <c r="A1007" s="21">
        <v>39531</v>
      </c>
      <c r="B1007" s="23"/>
    </row>
    <row r="1008" spans="1:2" x14ac:dyDescent="0.25">
      <c r="A1008" s="21">
        <v>39532</v>
      </c>
      <c r="B1008" s="23"/>
    </row>
    <row r="1009" spans="1:2" x14ac:dyDescent="0.25">
      <c r="A1009" s="21">
        <v>39533</v>
      </c>
      <c r="B1009" s="23"/>
    </row>
    <row r="1010" spans="1:2" x14ac:dyDescent="0.25">
      <c r="A1010" s="21">
        <v>39534</v>
      </c>
      <c r="B1010" s="23"/>
    </row>
    <row r="1011" spans="1:2" x14ac:dyDescent="0.25">
      <c r="A1011" s="21">
        <v>39535</v>
      </c>
      <c r="B1011" s="23"/>
    </row>
    <row r="1012" spans="1:2" x14ac:dyDescent="0.25">
      <c r="A1012" s="21">
        <v>39538</v>
      </c>
      <c r="B1012" s="23"/>
    </row>
    <row r="1013" spans="1:2" x14ac:dyDescent="0.25">
      <c r="A1013" s="21">
        <v>39539</v>
      </c>
      <c r="B1013" s="23"/>
    </row>
    <row r="1014" spans="1:2" x14ac:dyDescent="0.25">
      <c r="A1014" s="21">
        <v>39540</v>
      </c>
      <c r="B1014" s="23"/>
    </row>
    <row r="1015" spans="1:2" x14ac:dyDescent="0.25">
      <c r="A1015" s="21">
        <v>39541</v>
      </c>
      <c r="B1015" s="23"/>
    </row>
    <row r="1016" spans="1:2" x14ac:dyDescent="0.25">
      <c r="A1016" s="21">
        <v>39542</v>
      </c>
      <c r="B1016" s="23"/>
    </row>
    <row r="1017" spans="1:2" x14ac:dyDescent="0.25">
      <c r="A1017" s="21">
        <v>39545</v>
      </c>
      <c r="B1017" s="23"/>
    </row>
    <row r="1018" spans="1:2" x14ac:dyDescent="0.25">
      <c r="A1018" s="21">
        <v>39546</v>
      </c>
      <c r="B1018" s="23"/>
    </row>
    <row r="1019" spans="1:2" x14ac:dyDescent="0.25">
      <c r="A1019" s="21">
        <v>39547</v>
      </c>
      <c r="B1019" s="23"/>
    </row>
    <row r="1020" spans="1:2" x14ac:dyDescent="0.25">
      <c r="A1020" s="21">
        <v>39548</v>
      </c>
      <c r="B1020" s="23"/>
    </row>
    <row r="1021" spans="1:2" x14ac:dyDescent="0.25">
      <c r="A1021" s="21">
        <v>39549</v>
      </c>
      <c r="B1021" s="23"/>
    </row>
    <row r="1022" spans="1:2" x14ac:dyDescent="0.25">
      <c r="A1022" s="21">
        <v>39552</v>
      </c>
      <c r="B1022" s="23"/>
    </row>
    <row r="1023" spans="1:2" x14ac:dyDescent="0.25">
      <c r="A1023" s="21">
        <v>39553</v>
      </c>
      <c r="B1023" s="23"/>
    </row>
    <row r="1024" spans="1:2" x14ac:dyDescent="0.25">
      <c r="A1024" s="21">
        <v>39554</v>
      </c>
      <c r="B1024" s="23"/>
    </row>
    <row r="1025" spans="1:2" x14ac:dyDescent="0.25">
      <c r="A1025" s="21">
        <v>39555</v>
      </c>
      <c r="B1025" s="23"/>
    </row>
    <row r="1026" spans="1:2" x14ac:dyDescent="0.25">
      <c r="A1026" s="21">
        <v>39556</v>
      </c>
      <c r="B1026" s="23"/>
    </row>
    <row r="1027" spans="1:2" x14ac:dyDescent="0.25">
      <c r="A1027" s="21">
        <v>39559</v>
      </c>
      <c r="B1027" s="23"/>
    </row>
    <row r="1028" spans="1:2" x14ac:dyDescent="0.25">
      <c r="A1028" s="21">
        <v>39560</v>
      </c>
      <c r="B1028" s="23"/>
    </row>
    <row r="1029" spans="1:2" x14ac:dyDescent="0.25">
      <c r="A1029" s="21">
        <v>39561</v>
      </c>
      <c r="B1029" s="23"/>
    </row>
    <row r="1030" spans="1:2" x14ac:dyDescent="0.25">
      <c r="A1030" s="21">
        <v>39562</v>
      </c>
      <c r="B1030" s="23"/>
    </row>
    <row r="1031" spans="1:2" x14ac:dyDescent="0.25">
      <c r="A1031" s="21">
        <v>39563</v>
      </c>
      <c r="B1031" s="23"/>
    </row>
    <row r="1032" spans="1:2" x14ac:dyDescent="0.25">
      <c r="A1032" s="21">
        <v>39566</v>
      </c>
      <c r="B1032" s="23"/>
    </row>
    <row r="1033" spans="1:2" x14ac:dyDescent="0.25">
      <c r="A1033" s="21">
        <v>39567</v>
      </c>
      <c r="B1033" s="23"/>
    </row>
    <row r="1034" spans="1:2" x14ac:dyDescent="0.25">
      <c r="A1034" s="21">
        <v>39568</v>
      </c>
      <c r="B1034" s="23"/>
    </row>
    <row r="1035" spans="1:2" x14ac:dyDescent="0.25">
      <c r="A1035" s="21">
        <v>39569</v>
      </c>
      <c r="B1035" s="23"/>
    </row>
    <row r="1036" spans="1:2" x14ac:dyDescent="0.25">
      <c r="A1036" s="21">
        <v>39570</v>
      </c>
      <c r="B1036" s="23"/>
    </row>
    <row r="1037" spans="1:2" x14ac:dyDescent="0.25">
      <c r="A1037" s="21">
        <v>39573</v>
      </c>
      <c r="B1037" s="23"/>
    </row>
    <row r="1038" spans="1:2" x14ac:dyDescent="0.25">
      <c r="A1038" s="21">
        <v>39574</v>
      </c>
      <c r="B1038" s="23"/>
    </row>
    <row r="1039" spans="1:2" x14ac:dyDescent="0.25">
      <c r="A1039" s="21">
        <v>39575</v>
      </c>
      <c r="B1039" s="23"/>
    </row>
    <row r="1040" spans="1:2" x14ac:dyDescent="0.25">
      <c r="A1040" s="21">
        <v>39576</v>
      </c>
      <c r="B1040" s="23"/>
    </row>
    <row r="1041" spans="1:2" x14ac:dyDescent="0.25">
      <c r="A1041" s="21">
        <v>39577</v>
      </c>
      <c r="B1041" s="23"/>
    </row>
    <row r="1042" spans="1:2" x14ac:dyDescent="0.25">
      <c r="A1042" s="21">
        <v>39580</v>
      </c>
      <c r="B1042" s="23"/>
    </row>
    <row r="1043" spans="1:2" x14ac:dyDescent="0.25">
      <c r="A1043" s="21">
        <v>39581</v>
      </c>
      <c r="B1043" s="23"/>
    </row>
    <row r="1044" spans="1:2" x14ac:dyDescent="0.25">
      <c r="A1044" s="21">
        <v>39582</v>
      </c>
      <c r="B1044" s="23"/>
    </row>
    <row r="1045" spans="1:2" x14ac:dyDescent="0.25">
      <c r="A1045" s="21">
        <v>39583</v>
      </c>
      <c r="B1045" s="23"/>
    </row>
    <row r="1046" spans="1:2" x14ac:dyDescent="0.25">
      <c r="A1046" s="21">
        <v>39584</v>
      </c>
      <c r="B1046" s="23"/>
    </row>
    <row r="1047" spans="1:2" x14ac:dyDescent="0.25">
      <c r="A1047" s="21">
        <v>39587</v>
      </c>
      <c r="B1047" s="23"/>
    </row>
    <row r="1048" spans="1:2" x14ac:dyDescent="0.25">
      <c r="A1048" s="21">
        <v>39588</v>
      </c>
      <c r="B1048" s="23"/>
    </row>
    <row r="1049" spans="1:2" x14ac:dyDescent="0.25">
      <c r="A1049" s="21">
        <v>39589</v>
      </c>
      <c r="B1049" s="23"/>
    </row>
    <row r="1050" spans="1:2" x14ac:dyDescent="0.25">
      <c r="A1050" s="21">
        <v>39590</v>
      </c>
      <c r="B1050" s="23"/>
    </row>
    <row r="1051" spans="1:2" x14ac:dyDescent="0.25">
      <c r="A1051" s="21">
        <v>39591</v>
      </c>
      <c r="B1051" s="23"/>
    </row>
    <row r="1052" spans="1:2" x14ac:dyDescent="0.25">
      <c r="A1052" s="21">
        <v>39595</v>
      </c>
      <c r="B1052" s="23"/>
    </row>
    <row r="1053" spans="1:2" x14ac:dyDescent="0.25">
      <c r="A1053" s="21">
        <v>39596</v>
      </c>
      <c r="B1053" s="23"/>
    </row>
    <row r="1054" spans="1:2" x14ac:dyDescent="0.25">
      <c r="A1054" s="21">
        <v>39597</v>
      </c>
      <c r="B1054" s="23"/>
    </row>
    <row r="1055" spans="1:2" x14ac:dyDescent="0.25">
      <c r="A1055" s="21">
        <v>39598</v>
      </c>
      <c r="B1055" s="23"/>
    </row>
    <row r="1056" spans="1:2" x14ac:dyDescent="0.25">
      <c r="A1056" s="21">
        <v>39601</v>
      </c>
      <c r="B1056" s="23"/>
    </row>
    <row r="1057" spans="1:2" x14ac:dyDescent="0.25">
      <c r="A1057" s="21">
        <v>39602</v>
      </c>
      <c r="B1057" s="23"/>
    </row>
    <row r="1058" spans="1:2" x14ac:dyDescent="0.25">
      <c r="A1058" s="21">
        <v>39603</v>
      </c>
      <c r="B1058" s="23"/>
    </row>
    <row r="1059" spans="1:2" x14ac:dyDescent="0.25">
      <c r="A1059" s="21">
        <v>39604</v>
      </c>
      <c r="B1059" s="23"/>
    </row>
    <row r="1060" spans="1:2" x14ac:dyDescent="0.25">
      <c r="A1060" s="21">
        <v>39605</v>
      </c>
      <c r="B1060" s="23"/>
    </row>
    <row r="1061" spans="1:2" x14ac:dyDescent="0.25">
      <c r="A1061" s="21">
        <v>39608</v>
      </c>
      <c r="B1061" s="23"/>
    </row>
    <row r="1062" spans="1:2" x14ac:dyDescent="0.25">
      <c r="A1062" s="21">
        <v>39609</v>
      </c>
      <c r="B1062" s="23"/>
    </row>
    <row r="1063" spans="1:2" x14ac:dyDescent="0.25">
      <c r="A1063" s="21">
        <v>39610</v>
      </c>
      <c r="B1063" s="23"/>
    </row>
    <row r="1064" spans="1:2" x14ac:dyDescent="0.25">
      <c r="A1064" s="21">
        <v>39611</v>
      </c>
      <c r="B1064" s="23"/>
    </row>
    <row r="1065" spans="1:2" x14ac:dyDescent="0.25">
      <c r="A1065" s="21">
        <v>39612</v>
      </c>
      <c r="B1065" s="23"/>
    </row>
    <row r="1066" spans="1:2" x14ac:dyDescent="0.25">
      <c r="A1066" s="21">
        <v>39615</v>
      </c>
      <c r="B1066" s="23"/>
    </row>
    <row r="1067" spans="1:2" x14ac:dyDescent="0.25">
      <c r="A1067" s="21">
        <v>39616</v>
      </c>
      <c r="B1067" s="23"/>
    </row>
    <row r="1068" spans="1:2" x14ac:dyDescent="0.25">
      <c r="A1068" s="21">
        <v>39617</v>
      </c>
      <c r="B1068" s="23"/>
    </row>
    <row r="1069" spans="1:2" x14ac:dyDescent="0.25">
      <c r="A1069" s="21">
        <v>39618</v>
      </c>
      <c r="B1069" s="23"/>
    </row>
    <row r="1070" spans="1:2" x14ac:dyDescent="0.25">
      <c r="A1070" s="21">
        <v>39619</v>
      </c>
      <c r="B1070" s="23"/>
    </row>
    <row r="1071" spans="1:2" x14ac:dyDescent="0.25">
      <c r="A1071" s="21">
        <v>39622</v>
      </c>
      <c r="B1071" s="23"/>
    </row>
    <row r="1072" spans="1:2" x14ac:dyDescent="0.25">
      <c r="A1072" s="21">
        <v>39623</v>
      </c>
      <c r="B1072" s="23"/>
    </row>
    <row r="1073" spans="1:2" x14ac:dyDescent="0.25">
      <c r="A1073" s="21">
        <v>39624</v>
      </c>
      <c r="B1073" s="23"/>
    </row>
    <row r="1074" spans="1:2" x14ac:dyDescent="0.25">
      <c r="A1074" s="21">
        <v>39625</v>
      </c>
      <c r="B1074" s="23"/>
    </row>
    <row r="1075" spans="1:2" x14ac:dyDescent="0.25">
      <c r="A1075" s="21">
        <v>39626</v>
      </c>
      <c r="B1075" s="23"/>
    </row>
    <row r="1076" spans="1:2" x14ac:dyDescent="0.25">
      <c r="A1076" s="21">
        <v>39629</v>
      </c>
      <c r="B1076" s="23"/>
    </row>
    <row r="1077" spans="1:2" x14ac:dyDescent="0.25">
      <c r="A1077" s="21">
        <v>39630</v>
      </c>
      <c r="B1077" s="23"/>
    </row>
    <row r="1078" spans="1:2" x14ac:dyDescent="0.25">
      <c r="A1078" s="21">
        <v>39631</v>
      </c>
      <c r="B1078" s="23"/>
    </row>
    <row r="1079" spans="1:2" x14ac:dyDescent="0.25">
      <c r="A1079" s="21">
        <v>39632</v>
      </c>
      <c r="B1079" s="23"/>
    </row>
    <row r="1080" spans="1:2" x14ac:dyDescent="0.25">
      <c r="A1080" s="21">
        <v>39636</v>
      </c>
      <c r="B1080" s="23"/>
    </row>
    <row r="1081" spans="1:2" x14ac:dyDescent="0.25">
      <c r="A1081" s="21">
        <v>39637</v>
      </c>
      <c r="B1081" s="23"/>
    </row>
    <row r="1082" spans="1:2" x14ac:dyDescent="0.25">
      <c r="A1082" s="21">
        <v>39638</v>
      </c>
      <c r="B1082" s="23"/>
    </row>
    <row r="1083" spans="1:2" x14ac:dyDescent="0.25">
      <c r="A1083" s="21">
        <v>39639</v>
      </c>
      <c r="B1083" s="23"/>
    </row>
    <row r="1084" spans="1:2" x14ac:dyDescent="0.25">
      <c r="A1084" s="21">
        <v>39640</v>
      </c>
      <c r="B1084" s="23"/>
    </row>
    <row r="1085" spans="1:2" x14ac:dyDescent="0.25">
      <c r="A1085" s="21">
        <v>39643</v>
      </c>
      <c r="B1085" s="23"/>
    </row>
    <row r="1086" spans="1:2" x14ac:dyDescent="0.25">
      <c r="A1086" s="21">
        <v>39644</v>
      </c>
      <c r="B1086" s="23"/>
    </row>
    <row r="1087" spans="1:2" x14ac:dyDescent="0.25">
      <c r="A1087" s="21">
        <v>39645</v>
      </c>
      <c r="B1087" s="23"/>
    </row>
    <row r="1088" spans="1:2" x14ac:dyDescent="0.25">
      <c r="A1088" s="21">
        <v>39646</v>
      </c>
      <c r="B1088" s="23"/>
    </row>
    <row r="1089" spans="1:2" x14ac:dyDescent="0.25">
      <c r="A1089" s="21">
        <v>39647</v>
      </c>
      <c r="B1089" s="23"/>
    </row>
    <row r="1090" spans="1:2" x14ac:dyDescent="0.25">
      <c r="A1090" s="21">
        <v>39650</v>
      </c>
      <c r="B1090" s="23"/>
    </row>
    <row r="1091" spans="1:2" x14ac:dyDescent="0.25">
      <c r="A1091" s="21">
        <v>39651</v>
      </c>
      <c r="B1091" s="23"/>
    </row>
    <row r="1092" spans="1:2" x14ac:dyDescent="0.25">
      <c r="A1092" s="21">
        <v>39652</v>
      </c>
      <c r="B1092" s="23"/>
    </row>
    <row r="1093" spans="1:2" x14ac:dyDescent="0.25">
      <c r="A1093" s="21">
        <v>39653</v>
      </c>
      <c r="B1093" s="23"/>
    </row>
    <row r="1094" spans="1:2" x14ac:dyDescent="0.25">
      <c r="A1094" s="21">
        <v>39654</v>
      </c>
      <c r="B1094" s="23"/>
    </row>
    <row r="1095" spans="1:2" x14ac:dyDescent="0.25">
      <c r="A1095" s="21">
        <v>39657</v>
      </c>
      <c r="B1095" s="23"/>
    </row>
    <row r="1096" spans="1:2" x14ac:dyDescent="0.25">
      <c r="A1096" s="21">
        <v>39658</v>
      </c>
      <c r="B1096" s="23"/>
    </row>
    <row r="1097" spans="1:2" x14ac:dyDescent="0.25">
      <c r="A1097" s="21">
        <v>39659</v>
      </c>
      <c r="B1097" s="23"/>
    </row>
    <row r="1098" spans="1:2" x14ac:dyDescent="0.25">
      <c r="A1098" s="21">
        <v>39660</v>
      </c>
      <c r="B1098" s="23"/>
    </row>
    <row r="1099" spans="1:2" x14ac:dyDescent="0.25">
      <c r="A1099" s="21">
        <v>39661</v>
      </c>
      <c r="B1099" s="23"/>
    </row>
    <row r="1100" spans="1:2" x14ac:dyDescent="0.25">
      <c r="A1100" s="21">
        <v>39664</v>
      </c>
      <c r="B1100" s="23"/>
    </row>
    <row r="1101" spans="1:2" x14ac:dyDescent="0.25">
      <c r="A1101" s="21">
        <v>39665</v>
      </c>
      <c r="B1101" s="23"/>
    </row>
    <row r="1102" spans="1:2" x14ac:dyDescent="0.25">
      <c r="A1102" s="21">
        <v>39666</v>
      </c>
      <c r="B1102" s="23"/>
    </row>
    <row r="1103" spans="1:2" x14ac:dyDescent="0.25">
      <c r="A1103" s="21">
        <v>39667</v>
      </c>
      <c r="B1103" s="23"/>
    </row>
    <row r="1104" spans="1:2" x14ac:dyDescent="0.25">
      <c r="A1104" s="21">
        <v>39668</v>
      </c>
      <c r="B1104" s="23"/>
    </row>
    <row r="1105" spans="1:2" x14ac:dyDescent="0.25">
      <c r="A1105" s="21">
        <v>39671</v>
      </c>
      <c r="B1105" s="23"/>
    </row>
    <row r="1106" spans="1:2" x14ac:dyDescent="0.25">
      <c r="A1106" s="21">
        <v>39672</v>
      </c>
      <c r="B1106" s="23"/>
    </row>
    <row r="1107" spans="1:2" x14ac:dyDescent="0.25">
      <c r="A1107" s="21">
        <v>39673</v>
      </c>
      <c r="B1107" s="23"/>
    </row>
    <row r="1108" spans="1:2" x14ac:dyDescent="0.25">
      <c r="A1108" s="21">
        <v>39674</v>
      </c>
      <c r="B1108" s="23"/>
    </row>
    <row r="1109" spans="1:2" x14ac:dyDescent="0.25">
      <c r="A1109" s="21">
        <v>39675</v>
      </c>
      <c r="B1109" s="23"/>
    </row>
    <row r="1110" spans="1:2" x14ac:dyDescent="0.25">
      <c r="A1110" s="21">
        <v>39678</v>
      </c>
      <c r="B1110" s="23"/>
    </row>
    <row r="1111" spans="1:2" x14ac:dyDescent="0.25">
      <c r="A1111" s="21">
        <v>39679</v>
      </c>
      <c r="B1111" s="23"/>
    </row>
    <row r="1112" spans="1:2" x14ac:dyDescent="0.25">
      <c r="A1112" s="21">
        <v>39680</v>
      </c>
      <c r="B1112" s="23"/>
    </row>
    <row r="1113" spans="1:2" x14ac:dyDescent="0.25">
      <c r="A1113" s="21">
        <v>39681</v>
      </c>
      <c r="B1113" s="23"/>
    </row>
    <row r="1114" spans="1:2" x14ac:dyDescent="0.25">
      <c r="A1114" s="21">
        <v>39682</v>
      </c>
      <c r="B1114" s="23"/>
    </row>
    <row r="1115" spans="1:2" x14ac:dyDescent="0.25">
      <c r="A1115" s="21">
        <v>39685</v>
      </c>
      <c r="B1115" s="23"/>
    </row>
    <row r="1116" spans="1:2" x14ac:dyDescent="0.25">
      <c r="A1116" s="21">
        <v>39686</v>
      </c>
      <c r="B1116" s="23"/>
    </row>
    <row r="1117" spans="1:2" x14ac:dyDescent="0.25">
      <c r="A1117" s="21">
        <v>39687</v>
      </c>
      <c r="B1117" s="23"/>
    </row>
    <row r="1118" spans="1:2" x14ac:dyDescent="0.25">
      <c r="A1118" s="21">
        <v>39688</v>
      </c>
      <c r="B1118" s="23"/>
    </row>
    <row r="1119" spans="1:2" x14ac:dyDescent="0.25">
      <c r="A1119" s="21">
        <v>39689</v>
      </c>
      <c r="B1119" s="23"/>
    </row>
    <row r="1120" spans="1:2" x14ac:dyDescent="0.25">
      <c r="A1120" s="21">
        <v>39693</v>
      </c>
      <c r="B1120" s="23"/>
    </row>
    <row r="1121" spans="1:2" x14ac:dyDescent="0.25">
      <c r="A1121" s="21">
        <v>39694</v>
      </c>
      <c r="B1121" s="23"/>
    </row>
    <row r="1122" spans="1:2" x14ac:dyDescent="0.25">
      <c r="A1122" s="21">
        <v>39695</v>
      </c>
      <c r="B1122" s="23"/>
    </row>
    <row r="1123" spans="1:2" x14ac:dyDescent="0.25">
      <c r="A1123" s="21">
        <v>39696</v>
      </c>
      <c r="B1123" s="23"/>
    </row>
    <row r="1124" spans="1:2" x14ac:dyDescent="0.25">
      <c r="A1124" s="21">
        <v>39699</v>
      </c>
      <c r="B1124" s="23"/>
    </row>
    <row r="1125" spans="1:2" x14ac:dyDescent="0.25">
      <c r="A1125" s="21">
        <v>39700</v>
      </c>
      <c r="B1125" s="23"/>
    </row>
    <row r="1126" spans="1:2" x14ac:dyDescent="0.25">
      <c r="A1126" s="21">
        <v>39701</v>
      </c>
      <c r="B1126" s="23"/>
    </row>
    <row r="1127" spans="1:2" x14ac:dyDescent="0.25">
      <c r="A1127" s="21">
        <v>39702</v>
      </c>
      <c r="B1127" s="23"/>
    </row>
    <row r="1128" spans="1:2" x14ac:dyDescent="0.25">
      <c r="A1128" s="21">
        <v>39703</v>
      </c>
      <c r="B1128" s="23"/>
    </row>
    <row r="1129" spans="1:2" x14ac:dyDescent="0.25">
      <c r="A1129" s="21">
        <v>39706</v>
      </c>
      <c r="B1129" s="23"/>
    </row>
    <row r="1130" spans="1:2" x14ac:dyDescent="0.25">
      <c r="A1130" s="21">
        <v>39707</v>
      </c>
      <c r="B1130" s="23"/>
    </row>
    <row r="1131" spans="1:2" x14ac:dyDescent="0.25">
      <c r="A1131" s="21">
        <v>39708</v>
      </c>
      <c r="B1131" s="23"/>
    </row>
    <row r="1132" spans="1:2" x14ac:dyDescent="0.25">
      <c r="A1132" s="21">
        <v>39709</v>
      </c>
      <c r="B1132" s="23"/>
    </row>
    <row r="1133" spans="1:2" x14ac:dyDescent="0.25">
      <c r="A1133" s="21">
        <v>39710</v>
      </c>
      <c r="B1133" s="23"/>
    </row>
    <row r="1134" spans="1:2" x14ac:dyDescent="0.25">
      <c r="A1134" s="21">
        <v>39713</v>
      </c>
      <c r="B1134" s="23"/>
    </row>
    <row r="1135" spans="1:2" x14ac:dyDescent="0.25">
      <c r="A1135" s="21">
        <v>39714</v>
      </c>
      <c r="B1135" s="23"/>
    </row>
    <row r="1136" spans="1:2" x14ac:dyDescent="0.25">
      <c r="A1136" s="21">
        <v>39715</v>
      </c>
      <c r="B1136" s="23"/>
    </row>
    <row r="1137" spans="1:2" x14ac:dyDescent="0.25">
      <c r="A1137" s="21">
        <v>39716</v>
      </c>
      <c r="B1137" s="23"/>
    </row>
    <row r="1138" spans="1:2" x14ac:dyDescent="0.25">
      <c r="A1138" s="21">
        <v>39717</v>
      </c>
      <c r="B1138" s="23"/>
    </row>
    <row r="1139" spans="1:2" x14ac:dyDescent="0.25">
      <c r="A1139" s="21">
        <v>39720</v>
      </c>
      <c r="B1139" s="23"/>
    </row>
    <row r="1140" spans="1:2" x14ac:dyDescent="0.25">
      <c r="A1140" s="21">
        <v>39721</v>
      </c>
      <c r="B1140" s="23"/>
    </row>
    <row r="1141" spans="1:2" x14ac:dyDescent="0.25">
      <c r="A1141" s="21">
        <v>39722</v>
      </c>
      <c r="B1141" s="23"/>
    </row>
    <row r="1142" spans="1:2" x14ac:dyDescent="0.25">
      <c r="A1142" s="21">
        <v>39723</v>
      </c>
      <c r="B1142" s="23"/>
    </row>
    <row r="1143" spans="1:2" x14ac:dyDescent="0.25">
      <c r="A1143" s="21">
        <v>39724</v>
      </c>
      <c r="B1143" s="23"/>
    </row>
    <row r="1144" spans="1:2" x14ac:dyDescent="0.25">
      <c r="A1144" s="21">
        <v>39727</v>
      </c>
      <c r="B1144" s="23"/>
    </row>
    <row r="1145" spans="1:2" x14ac:dyDescent="0.25">
      <c r="A1145" s="21">
        <v>39728</v>
      </c>
      <c r="B1145" s="23"/>
    </row>
    <row r="1146" spans="1:2" x14ac:dyDescent="0.25">
      <c r="A1146" s="21">
        <v>39729</v>
      </c>
      <c r="B1146" s="23"/>
    </row>
    <row r="1147" spans="1:2" x14ac:dyDescent="0.25">
      <c r="A1147" s="21">
        <v>39730</v>
      </c>
      <c r="B1147" s="23"/>
    </row>
    <row r="1148" spans="1:2" x14ac:dyDescent="0.25">
      <c r="A1148" s="21">
        <v>39731</v>
      </c>
      <c r="B1148" s="23"/>
    </row>
    <row r="1149" spans="1:2" x14ac:dyDescent="0.25">
      <c r="A1149" s="21">
        <v>39734</v>
      </c>
      <c r="B1149" s="23"/>
    </row>
    <row r="1150" spans="1:2" x14ac:dyDescent="0.25">
      <c r="A1150" s="21">
        <v>39735</v>
      </c>
      <c r="B1150" s="23"/>
    </row>
    <row r="1151" spans="1:2" x14ac:dyDescent="0.25">
      <c r="A1151" s="21">
        <v>39736</v>
      </c>
      <c r="B1151" s="23"/>
    </row>
    <row r="1152" spans="1:2" x14ac:dyDescent="0.25">
      <c r="A1152" s="21">
        <v>39737</v>
      </c>
      <c r="B1152" s="23"/>
    </row>
    <row r="1153" spans="1:2" x14ac:dyDescent="0.25">
      <c r="A1153" s="21">
        <v>39738</v>
      </c>
      <c r="B1153" s="23"/>
    </row>
    <row r="1154" spans="1:2" x14ac:dyDescent="0.25">
      <c r="A1154" s="21">
        <v>39741</v>
      </c>
      <c r="B1154" s="23"/>
    </row>
    <row r="1155" spans="1:2" x14ac:dyDescent="0.25">
      <c r="A1155" s="21">
        <v>39742</v>
      </c>
      <c r="B1155" s="23"/>
    </row>
    <row r="1156" spans="1:2" x14ac:dyDescent="0.25">
      <c r="A1156" s="21">
        <v>39743</v>
      </c>
      <c r="B1156" s="23"/>
    </row>
    <row r="1157" spans="1:2" x14ac:dyDescent="0.25">
      <c r="A1157" s="21">
        <v>39744</v>
      </c>
      <c r="B1157" s="23"/>
    </row>
    <row r="1158" spans="1:2" x14ac:dyDescent="0.25">
      <c r="A1158" s="21">
        <v>39745</v>
      </c>
      <c r="B1158" s="23"/>
    </row>
    <row r="1159" spans="1:2" x14ac:dyDescent="0.25">
      <c r="A1159" s="21">
        <v>39748</v>
      </c>
      <c r="B1159" s="23"/>
    </row>
    <row r="1160" spans="1:2" x14ac:dyDescent="0.25">
      <c r="A1160" s="21">
        <v>39749</v>
      </c>
      <c r="B1160" s="23"/>
    </row>
    <row r="1161" spans="1:2" x14ac:dyDescent="0.25">
      <c r="A1161" s="21">
        <v>39750</v>
      </c>
      <c r="B1161" s="23"/>
    </row>
    <row r="1162" spans="1:2" x14ac:dyDescent="0.25">
      <c r="A1162" s="21">
        <v>39751</v>
      </c>
      <c r="B1162" s="23"/>
    </row>
    <row r="1163" spans="1:2" x14ac:dyDescent="0.25">
      <c r="A1163" s="21">
        <v>39752</v>
      </c>
      <c r="B1163" s="23"/>
    </row>
    <row r="1164" spans="1:2" x14ac:dyDescent="0.25">
      <c r="A1164" s="21">
        <v>39755</v>
      </c>
      <c r="B1164" s="23"/>
    </row>
    <row r="1165" spans="1:2" x14ac:dyDescent="0.25">
      <c r="A1165" s="21">
        <v>39756</v>
      </c>
      <c r="B1165" s="23"/>
    </row>
    <row r="1166" spans="1:2" x14ac:dyDescent="0.25">
      <c r="A1166" s="21">
        <v>39757</v>
      </c>
      <c r="B1166" s="23"/>
    </row>
    <row r="1167" spans="1:2" x14ac:dyDescent="0.25">
      <c r="A1167" s="21">
        <v>39758</v>
      </c>
      <c r="B1167" s="23"/>
    </row>
    <row r="1168" spans="1:2" x14ac:dyDescent="0.25">
      <c r="A1168" s="21">
        <v>39759</v>
      </c>
      <c r="B1168" s="23"/>
    </row>
    <row r="1169" spans="1:2" x14ac:dyDescent="0.25">
      <c r="A1169" s="21">
        <v>39762</v>
      </c>
      <c r="B1169" s="23"/>
    </row>
    <row r="1170" spans="1:2" x14ac:dyDescent="0.25">
      <c r="A1170" s="21">
        <v>39763</v>
      </c>
      <c r="B1170" s="23"/>
    </row>
    <row r="1171" spans="1:2" x14ac:dyDescent="0.25">
      <c r="A1171" s="21">
        <v>39764</v>
      </c>
      <c r="B1171" s="23"/>
    </row>
    <row r="1172" spans="1:2" x14ac:dyDescent="0.25">
      <c r="A1172" s="21">
        <v>39765</v>
      </c>
      <c r="B1172" s="23"/>
    </row>
    <row r="1173" spans="1:2" x14ac:dyDescent="0.25">
      <c r="A1173" s="21">
        <v>39766</v>
      </c>
      <c r="B1173" s="23"/>
    </row>
    <row r="1174" spans="1:2" x14ac:dyDescent="0.25">
      <c r="A1174" s="21">
        <v>39769</v>
      </c>
      <c r="B1174" s="23"/>
    </row>
    <row r="1175" spans="1:2" x14ac:dyDescent="0.25">
      <c r="A1175" s="21">
        <v>39770</v>
      </c>
      <c r="B1175" s="23"/>
    </row>
    <row r="1176" spans="1:2" x14ac:dyDescent="0.25">
      <c r="A1176" s="21">
        <v>39771</v>
      </c>
      <c r="B1176" s="23"/>
    </row>
    <row r="1177" spans="1:2" x14ac:dyDescent="0.25">
      <c r="A1177" s="21">
        <v>39772</v>
      </c>
      <c r="B1177" s="23"/>
    </row>
    <row r="1178" spans="1:2" x14ac:dyDescent="0.25">
      <c r="A1178" s="21">
        <v>39773</v>
      </c>
      <c r="B1178" s="23"/>
    </row>
    <row r="1179" spans="1:2" x14ac:dyDescent="0.25">
      <c r="A1179" s="21">
        <v>39776</v>
      </c>
      <c r="B1179" s="23"/>
    </row>
    <row r="1180" spans="1:2" x14ac:dyDescent="0.25">
      <c r="A1180" s="21">
        <v>39777</v>
      </c>
      <c r="B1180" s="23"/>
    </row>
    <row r="1181" spans="1:2" x14ac:dyDescent="0.25">
      <c r="A1181" s="21">
        <v>39778</v>
      </c>
      <c r="B1181" s="23"/>
    </row>
    <row r="1182" spans="1:2" x14ac:dyDescent="0.25">
      <c r="A1182" s="21">
        <v>39780</v>
      </c>
      <c r="B1182" s="23"/>
    </row>
    <row r="1183" spans="1:2" x14ac:dyDescent="0.25">
      <c r="A1183" s="21">
        <v>39783</v>
      </c>
      <c r="B1183" s="23"/>
    </row>
    <row r="1184" spans="1:2" x14ac:dyDescent="0.25">
      <c r="A1184" s="21">
        <v>39784</v>
      </c>
      <c r="B1184" s="23"/>
    </row>
    <row r="1185" spans="1:2" x14ac:dyDescent="0.25">
      <c r="A1185" s="21">
        <v>39785</v>
      </c>
      <c r="B1185" s="23"/>
    </row>
    <row r="1186" spans="1:2" x14ac:dyDescent="0.25">
      <c r="A1186" s="21">
        <v>39786</v>
      </c>
      <c r="B1186" s="23"/>
    </row>
    <row r="1187" spans="1:2" x14ac:dyDescent="0.25">
      <c r="A1187" s="21">
        <v>39787</v>
      </c>
      <c r="B1187" s="23"/>
    </row>
    <row r="1188" spans="1:2" x14ac:dyDescent="0.25">
      <c r="A1188" s="21">
        <v>39790</v>
      </c>
      <c r="B1188" s="23"/>
    </row>
    <row r="1189" spans="1:2" x14ac:dyDescent="0.25">
      <c r="A1189" s="21">
        <v>39791</v>
      </c>
      <c r="B1189" s="23"/>
    </row>
    <row r="1190" spans="1:2" x14ac:dyDescent="0.25">
      <c r="A1190" s="21">
        <v>39792</v>
      </c>
      <c r="B1190" s="23"/>
    </row>
    <row r="1191" spans="1:2" x14ac:dyDescent="0.25">
      <c r="A1191" s="21">
        <v>39793</v>
      </c>
      <c r="B1191" s="23"/>
    </row>
    <row r="1192" spans="1:2" x14ac:dyDescent="0.25">
      <c r="A1192" s="21">
        <v>39794</v>
      </c>
      <c r="B1192" s="23"/>
    </row>
    <row r="1193" spans="1:2" x14ac:dyDescent="0.25">
      <c r="A1193" s="21">
        <v>39797</v>
      </c>
      <c r="B1193" s="23"/>
    </row>
    <row r="1194" spans="1:2" x14ac:dyDescent="0.25">
      <c r="A1194" s="21">
        <v>39798</v>
      </c>
      <c r="B1194" s="23"/>
    </row>
    <row r="1195" spans="1:2" x14ac:dyDescent="0.25">
      <c r="A1195" s="21">
        <v>39799</v>
      </c>
      <c r="B1195" s="23"/>
    </row>
    <row r="1196" spans="1:2" x14ac:dyDescent="0.25">
      <c r="A1196" s="21">
        <v>39800</v>
      </c>
      <c r="B1196" s="23"/>
    </row>
    <row r="1197" spans="1:2" x14ac:dyDescent="0.25">
      <c r="A1197" s="21">
        <v>39801</v>
      </c>
      <c r="B1197" s="23"/>
    </row>
    <row r="1198" spans="1:2" x14ac:dyDescent="0.25">
      <c r="A1198" s="21">
        <v>39804</v>
      </c>
      <c r="B1198" s="23"/>
    </row>
    <row r="1199" spans="1:2" x14ac:dyDescent="0.25">
      <c r="A1199" s="21">
        <v>39805</v>
      </c>
      <c r="B1199" s="23"/>
    </row>
    <row r="1200" spans="1:2" x14ac:dyDescent="0.25">
      <c r="A1200" s="21">
        <v>39806</v>
      </c>
      <c r="B1200" s="23"/>
    </row>
    <row r="1201" spans="1:2" x14ac:dyDescent="0.25">
      <c r="A1201" s="21">
        <v>39808</v>
      </c>
      <c r="B1201" s="23"/>
    </row>
    <row r="1202" spans="1:2" x14ac:dyDescent="0.25">
      <c r="A1202" s="21">
        <v>39811</v>
      </c>
      <c r="B1202" s="23"/>
    </row>
    <row r="1203" spans="1:2" x14ac:dyDescent="0.25">
      <c r="A1203" s="21">
        <v>39812</v>
      </c>
      <c r="B1203" s="23"/>
    </row>
    <row r="1204" spans="1:2" x14ac:dyDescent="0.25">
      <c r="A1204" s="21">
        <v>39813</v>
      </c>
      <c r="B1204" s="23"/>
    </row>
    <row r="1205" spans="1:2" x14ac:dyDescent="0.25">
      <c r="A1205" s="21">
        <v>39815</v>
      </c>
      <c r="B1205" s="23"/>
    </row>
    <row r="1206" spans="1:2" x14ac:dyDescent="0.25">
      <c r="A1206" s="21">
        <v>39818</v>
      </c>
      <c r="B1206" s="23"/>
    </row>
    <row r="1207" spans="1:2" x14ac:dyDescent="0.25">
      <c r="A1207" s="21">
        <v>39819</v>
      </c>
      <c r="B1207" s="23"/>
    </row>
    <row r="1208" spans="1:2" x14ac:dyDescent="0.25">
      <c r="A1208" s="21">
        <v>39820</v>
      </c>
      <c r="B1208" s="23"/>
    </row>
    <row r="1209" spans="1:2" x14ac:dyDescent="0.25">
      <c r="A1209" s="21">
        <v>39821</v>
      </c>
      <c r="B1209" s="23"/>
    </row>
    <row r="1210" spans="1:2" x14ac:dyDescent="0.25">
      <c r="A1210" s="21">
        <v>39822</v>
      </c>
      <c r="B1210" s="23"/>
    </row>
    <row r="1211" spans="1:2" x14ac:dyDescent="0.25">
      <c r="A1211" s="21">
        <v>39825</v>
      </c>
      <c r="B1211" s="23"/>
    </row>
    <row r="1212" spans="1:2" x14ac:dyDescent="0.25">
      <c r="A1212" s="21">
        <v>39826</v>
      </c>
      <c r="B1212" s="23"/>
    </row>
    <row r="1213" spans="1:2" x14ac:dyDescent="0.25">
      <c r="A1213" s="21">
        <v>39827</v>
      </c>
      <c r="B1213" s="23"/>
    </row>
    <row r="1214" spans="1:2" x14ac:dyDescent="0.25">
      <c r="A1214" s="21">
        <v>39828</v>
      </c>
      <c r="B1214" s="23"/>
    </row>
    <row r="1215" spans="1:2" x14ac:dyDescent="0.25">
      <c r="A1215" s="21">
        <v>39829</v>
      </c>
      <c r="B1215" s="23"/>
    </row>
    <row r="1216" spans="1:2" x14ac:dyDescent="0.25">
      <c r="A1216" s="21">
        <v>39833</v>
      </c>
      <c r="B1216" s="23"/>
    </row>
    <row r="1217" spans="1:2" x14ac:dyDescent="0.25">
      <c r="A1217" s="21">
        <v>39834</v>
      </c>
      <c r="B1217" s="23"/>
    </row>
    <row r="1218" spans="1:2" x14ac:dyDescent="0.25">
      <c r="A1218" s="21">
        <v>39835</v>
      </c>
      <c r="B1218" s="23"/>
    </row>
    <row r="1219" spans="1:2" x14ac:dyDescent="0.25">
      <c r="A1219" s="21">
        <v>39836</v>
      </c>
      <c r="B1219" s="23"/>
    </row>
    <row r="1220" spans="1:2" x14ac:dyDescent="0.25">
      <c r="A1220" s="21">
        <v>39839</v>
      </c>
      <c r="B1220" s="23"/>
    </row>
    <row r="1221" spans="1:2" x14ac:dyDescent="0.25">
      <c r="A1221" s="21">
        <v>39840</v>
      </c>
      <c r="B1221" s="23"/>
    </row>
    <row r="1222" spans="1:2" x14ac:dyDescent="0.25">
      <c r="A1222" s="21">
        <v>39841</v>
      </c>
      <c r="B1222" s="23"/>
    </row>
    <row r="1223" spans="1:2" x14ac:dyDescent="0.25">
      <c r="A1223" s="21">
        <v>39842</v>
      </c>
      <c r="B1223" s="23"/>
    </row>
    <row r="1224" spans="1:2" x14ac:dyDescent="0.25">
      <c r="A1224" s="21">
        <v>39843</v>
      </c>
      <c r="B1224" s="23"/>
    </row>
    <row r="1225" spans="1:2" x14ac:dyDescent="0.25">
      <c r="A1225" s="21">
        <v>39846</v>
      </c>
      <c r="B1225" s="23"/>
    </row>
    <row r="1226" spans="1:2" x14ac:dyDescent="0.25">
      <c r="A1226" s="21">
        <v>39847</v>
      </c>
      <c r="B1226" s="23"/>
    </row>
    <row r="1227" spans="1:2" x14ac:dyDescent="0.25">
      <c r="A1227" s="21">
        <v>39848</v>
      </c>
      <c r="B1227" s="23"/>
    </row>
    <row r="1228" spans="1:2" x14ac:dyDescent="0.25">
      <c r="A1228" s="21">
        <v>39849</v>
      </c>
      <c r="B1228" s="23"/>
    </row>
    <row r="1229" spans="1:2" x14ac:dyDescent="0.25">
      <c r="A1229" s="21">
        <v>39850</v>
      </c>
      <c r="B1229" s="23"/>
    </row>
    <row r="1230" spans="1:2" x14ac:dyDescent="0.25">
      <c r="A1230" s="21">
        <v>39853</v>
      </c>
      <c r="B1230" s="23"/>
    </row>
    <row r="1231" spans="1:2" x14ac:dyDescent="0.25">
      <c r="A1231" s="21">
        <v>39854</v>
      </c>
      <c r="B1231" s="23"/>
    </row>
    <row r="1232" spans="1:2" x14ac:dyDescent="0.25">
      <c r="A1232" s="21">
        <v>39855</v>
      </c>
      <c r="B1232" s="23"/>
    </row>
    <row r="1233" spans="1:2" x14ac:dyDescent="0.25">
      <c r="A1233" s="21">
        <v>39856</v>
      </c>
      <c r="B1233" s="23"/>
    </row>
    <row r="1234" spans="1:2" x14ac:dyDescent="0.25">
      <c r="A1234" s="21">
        <v>39857</v>
      </c>
      <c r="B1234" s="23"/>
    </row>
    <row r="1235" spans="1:2" x14ac:dyDescent="0.25">
      <c r="A1235" s="21">
        <v>39861</v>
      </c>
      <c r="B1235" s="23"/>
    </row>
    <row r="1236" spans="1:2" x14ac:dyDescent="0.25">
      <c r="A1236" s="21">
        <v>39862</v>
      </c>
      <c r="B1236" s="23"/>
    </row>
    <row r="1237" spans="1:2" x14ac:dyDescent="0.25">
      <c r="A1237" s="21">
        <v>39863</v>
      </c>
      <c r="B1237" s="23"/>
    </row>
    <row r="1238" spans="1:2" x14ac:dyDescent="0.25">
      <c r="A1238" s="21">
        <v>39864</v>
      </c>
      <c r="B1238" s="23"/>
    </row>
    <row r="1239" spans="1:2" x14ac:dyDescent="0.25">
      <c r="A1239" s="21">
        <v>39867</v>
      </c>
      <c r="B1239" s="23"/>
    </row>
    <row r="1240" spans="1:2" x14ac:dyDescent="0.25">
      <c r="A1240" s="21">
        <v>39868</v>
      </c>
      <c r="B1240" s="23"/>
    </row>
    <row r="1241" spans="1:2" x14ac:dyDescent="0.25">
      <c r="A1241" s="21">
        <v>39869</v>
      </c>
      <c r="B1241" s="23"/>
    </row>
    <row r="1242" spans="1:2" x14ac:dyDescent="0.25">
      <c r="A1242" s="21">
        <v>39870</v>
      </c>
      <c r="B1242" s="23"/>
    </row>
    <row r="1243" spans="1:2" x14ac:dyDescent="0.25">
      <c r="A1243" s="21">
        <v>39871</v>
      </c>
      <c r="B1243" s="23"/>
    </row>
    <row r="1244" spans="1:2" x14ac:dyDescent="0.25">
      <c r="A1244" s="21">
        <v>39874</v>
      </c>
      <c r="B1244" s="23"/>
    </row>
    <row r="1245" spans="1:2" x14ac:dyDescent="0.25">
      <c r="A1245" s="21">
        <v>39875</v>
      </c>
      <c r="B1245" s="23"/>
    </row>
    <row r="1246" spans="1:2" x14ac:dyDescent="0.25">
      <c r="A1246" s="21">
        <v>39876</v>
      </c>
      <c r="B1246" s="23"/>
    </row>
    <row r="1247" spans="1:2" x14ac:dyDescent="0.25">
      <c r="A1247" s="21">
        <v>39877</v>
      </c>
      <c r="B1247" s="23"/>
    </row>
    <row r="1248" spans="1:2" x14ac:dyDescent="0.25">
      <c r="A1248" s="21">
        <v>39878</v>
      </c>
      <c r="B1248" s="23"/>
    </row>
    <row r="1249" spans="1:2" x14ac:dyDescent="0.25">
      <c r="A1249" s="21">
        <v>39881</v>
      </c>
      <c r="B1249" s="23"/>
    </row>
    <row r="1250" spans="1:2" x14ac:dyDescent="0.25">
      <c r="A1250" s="21">
        <v>39882</v>
      </c>
      <c r="B1250" s="23"/>
    </row>
    <row r="1251" spans="1:2" x14ac:dyDescent="0.25">
      <c r="A1251" s="21">
        <v>39883</v>
      </c>
      <c r="B1251" s="23"/>
    </row>
    <row r="1252" spans="1:2" x14ac:dyDescent="0.25">
      <c r="A1252" s="21">
        <v>39884</v>
      </c>
      <c r="B1252" s="23"/>
    </row>
    <row r="1253" spans="1:2" x14ac:dyDescent="0.25">
      <c r="A1253" s="21">
        <v>39885</v>
      </c>
      <c r="B1253" s="23"/>
    </row>
    <row r="1254" spans="1:2" x14ac:dyDescent="0.25">
      <c r="A1254" s="21">
        <v>39888</v>
      </c>
      <c r="B1254" s="23"/>
    </row>
    <row r="1255" spans="1:2" x14ac:dyDescent="0.25">
      <c r="A1255" s="21">
        <v>39889</v>
      </c>
      <c r="B1255" s="23"/>
    </row>
    <row r="1256" spans="1:2" x14ac:dyDescent="0.25">
      <c r="A1256" s="21">
        <v>39890</v>
      </c>
      <c r="B1256" s="23"/>
    </row>
    <row r="1257" spans="1:2" x14ac:dyDescent="0.25">
      <c r="A1257" s="21">
        <v>39891</v>
      </c>
      <c r="B1257" s="23"/>
    </row>
    <row r="1258" spans="1:2" x14ac:dyDescent="0.25">
      <c r="A1258" s="21">
        <v>39892</v>
      </c>
      <c r="B1258" s="23"/>
    </row>
    <row r="1259" spans="1:2" x14ac:dyDescent="0.25">
      <c r="A1259" s="21">
        <v>39895</v>
      </c>
      <c r="B1259" s="23"/>
    </row>
    <row r="1260" spans="1:2" x14ac:dyDescent="0.25">
      <c r="A1260" s="21">
        <v>39896</v>
      </c>
      <c r="B1260" s="23"/>
    </row>
    <row r="1261" spans="1:2" x14ac:dyDescent="0.25">
      <c r="A1261" s="21">
        <v>39897</v>
      </c>
      <c r="B1261" s="23"/>
    </row>
    <row r="1262" spans="1:2" x14ac:dyDescent="0.25">
      <c r="A1262" s="21">
        <v>39898</v>
      </c>
      <c r="B1262" s="23"/>
    </row>
    <row r="1263" spans="1:2" x14ac:dyDescent="0.25">
      <c r="A1263" s="21">
        <v>39899</v>
      </c>
      <c r="B1263" s="23"/>
    </row>
    <row r="1264" spans="1:2" x14ac:dyDescent="0.25">
      <c r="A1264" s="21">
        <v>39902</v>
      </c>
      <c r="B1264" s="23"/>
    </row>
    <row r="1265" spans="1:2" x14ac:dyDescent="0.25">
      <c r="A1265" s="21">
        <v>39903</v>
      </c>
      <c r="B1265" s="23"/>
    </row>
    <row r="1266" spans="1:2" x14ac:dyDescent="0.25">
      <c r="A1266" s="21">
        <v>39904</v>
      </c>
      <c r="B1266" s="23"/>
    </row>
    <row r="1267" spans="1:2" x14ac:dyDescent="0.25">
      <c r="A1267" s="21">
        <v>39905</v>
      </c>
      <c r="B1267" s="23"/>
    </row>
    <row r="1268" spans="1:2" x14ac:dyDescent="0.25">
      <c r="A1268" s="21">
        <v>39906</v>
      </c>
      <c r="B1268" s="23"/>
    </row>
    <row r="1269" spans="1:2" x14ac:dyDescent="0.25">
      <c r="A1269" s="21">
        <v>39909</v>
      </c>
      <c r="B1269" s="23"/>
    </row>
    <row r="1270" spans="1:2" x14ac:dyDescent="0.25">
      <c r="A1270" s="21">
        <v>39910</v>
      </c>
      <c r="B1270" s="23"/>
    </row>
    <row r="1271" spans="1:2" x14ac:dyDescent="0.25">
      <c r="A1271" s="21">
        <v>39911</v>
      </c>
      <c r="B1271" s="23"/>
    </row>
    <row r="1272" spans="1:2" x14ac:dyDescent="0.25">
      <c r="A1272" s="21">
        <v>39912</v>
      </c>
      <c r="B1272" s="23"/>
    </row>
    <row r="1273" spans="1:2" x14ac:dyDescent="0.25">
      <c r="A1273" s="21">
        <v>39916</v>
      </c>
      <c r="B1273" s="23"/>
    </row>
    <row r="1274" spans="1:2" x14ac:dyDescent="0.25">
      <c r="A1274" s="21">
        <v>39917</v>
      </c>
      <c r="B1274" s="23"/>
    </row>
    <row r="1275" spans="1:2" x14ac:dyDescent="0.25">
      <c r="A1275" s="21">
        <v>39918</v>
      </c>
      <c r="B1275" s="23"/>
    </row>
    <row r="1276" spans="1:2" x14ac:dyDescent="0.25">
      <c r="A1276" s="21">
        <v>39919</v>
      </c>
      <c r="B1276" s="23"/>
    </row>
    <row r="1277" spans="1:2" x14ac:dyDescent="0.25">
      <c r="A1277" s="21">
        <v>39920</v>
      </c>
      <c r="B1277" s="23"/>
    </row>
    <row r="1278" spans="1:2" x14ac:dyDescent="0.25">
      <c r="A1278" s="21">
        <v>39923</v>
      </c>
      <c r="B1278" s="23"/>
    </row>
    <row r="1279" spans="1:2" x14ac:dyDescent="0.25">
      <c r="A1279" s="21">
        <v>39924</v>
      </c>
      <c r="B1279" s="23"/>
    </row>
    <row r="1280" spans="1:2" x14ac:dyDescent="0.25">
      <c r="A1280" s="21">
        <v>39925</v>
      </c>
      <c r="B1280" s="23"/>
    </row>
    <row r="1281" spans="1:2" x14ac:dyDescent="0.25">
      <c r="A1281" s="21">
        <v>39926</v>
      </c>
      <c r="B1281" s="23"/>
    </row>
    <row r="1282" spans="1:2" x14ac:dyDescent="0.25">
      <c r="A1282" s="21">
        <v>39927</v>
      </c>
      <c r="B1282" s="23"/>
    </row>
    <row r="1283" spans="1:2" x14ac:dyDescent="0.25">
      <c r="A1283" s="21">
        <v>39930</v>
      </c>
      <c r="B1283" s="23"/>
    </row>
    <row r="1284" spans="1:2" x14ac:dyDescent="0.25">
      <c r="A1284" s="21">
        <v>39931</v>
      </c>
      <c r="B1284" s="23"/>
    </row>
    <row r="1285" spans="1:2" x14ac:dyDescent="0.25">
      <c r="A1285" s="21">
        <v>39932</v>
      </c>
      <c r="B1285" s="23"/>
    </row>
    <row r="1286" spans="1:2" x14ac:dyDescent="0.25">
      <c r="A1286" s="21">
        <v>39933</v>
      </c>
      <c r="B1286" s="23"/>
    </row>
    <row r="1287" spans="1:2" x14ac:dyDescent="0.25">
      <c r="A1287" s="21">
        <v>39934</v>
      </c>
      <c r="B1287" s="23"/>
    </row>
    <row r="1288" spans="1:2" x14ac:dyDescent="0.25">
      <c r="A1288" s="21">
        <v>39937</v>
      </c>
      <c r="B1288" s="23"/>
    </row>
    <row r="1289" spans="1:2" x14ac:dyDescent="0.25">
      <c r="A1289" s="21">
        <v>39938</v>
      </c>
      <c r="B1289" s="23"/>
    </row>
    <row r="1290" spans="1:2" x14ac:dyDescent="0.25">
      <c r="A1290" s="21">
        <v>39939</v>
      </c>
      <c r="B1290" s="23"/>
    </row>
    <row r="1291" spans="1:2" x14ac:dyDescent="0.25">
      <c r="A1291" s="21">
        <v>39940</v>
      </c>
      <c r="B1291" s="23"/>
    </row>
    <row r="1292" spans="1:2" x14ac:dyDescent="0.25">
      <c r="A1292" s="21">
        <v>39941</v>
      </c>
      <c r="B1292" s="23"/>
    </row>
    <row r="1293" spans="1:2" x14ac:dyDescent="0.25">
      <c r="A1293" s="21">
        <v>39944</v>
      </c>
      <c r="B1293" s="23"/>
    </row>
    <row r="1294" spans="1:2" x14ac:dyDescent="0.25">
      <c r="A1294" s="21">
        <v>39945</v>
      </c>
      <c r="B1294" s="23"/>
    </row>
    <row r="1295" spans="1:2" x14ac:dyDescent="0.25">
      <c r="A1295" s="21">
        <v>39946</v>
      </c>
      <c r="B1295" s="23"/>
    </row>
    <row r="1296" spans="1:2" x14ac:dyDescent="0.25">
      <c r="A1296" s="21">
        <v>39947</v>
      </c>
      <c r="B1296" s="23"/>
    </row>
    <row r="1297" spans="1:2" x14ac:dyDescent="0.25">
      <c r="A1297" s="21">
        <v>39948</v>
      </c>
      <c r="B1297" s="23"/>
    </row>
    <row r="1298" spans="1:2" x14ac:dyDescent="0.25">
      <c r="A1298" s="21">
        <v>39951</v>
      </c>
      <c r="B1298" s="23"/>
    </row>
    <row r="1299" spans="1:2" x14ac:dyDescent="0.25">
      <c r="A1299" s="21">
        <v>39952</v>
      </c>
      <c r="B1299" s="23"/>
    </row>
    <row r="1300" spans="1:2" x14ac:dyDescent="0.25">
      <c r="A1300" s="21">
        <v>39953</v>
      </c>
      <c r="B1300" s="23"/>
    </row>
    <row r="1301" spans="1:2" x14ac:dyDescent="0.25">
      <c r="A1301" s="21">
        <v>39954</v>
      </c>
      <c r="B1301" s="23"/>
    </row>
    <row r="1302" spans="1:2" x14ac:dyDescent="0.25">
      <c r="A1302" s="21">
        <v>39955</v>
      </c>
      <c r="B1302" s="23"/>
    </row>
    <row r="1303" spans="1:2" x14ac:dyDescent="0.25">
      <c r="A1303" s="21">
        <v>39959</v>
      </c>
      <c r="B1303" s="23"/>
    </row>
    <row r="1304" spans="1:2" x14ac:dyDescent="0.25">
      <c r="A1304" s="21">
        <v>39960</v>
      </c>
      <c r="B1304" s="23"/>
    </row>
    <row r="1305" spans="1:2" x14ac:dyDescent="0.25">
      <c r="A1305" s="21">
        <v>39961</v>
      </c>
      <c r="B1305" s="23"/>
    </row>
    <row r="1306" spans="1:2" x14ac:dyDescent="0.25">
      <c r="A1306" s="21">
        <v>39962</v>
      </c>
      <c r="B1306" s="23"/>
    </row>
    <row r="1307" spans="1:2" x14ac:dyDescent="0.25">
      <c r="A1307" s="21">
        <v>39965</v>
      </c>
      <c r="B1307" s="23"/>
    </row>
    <row r="1308" spans="1:2" x14ac:dyDescent="0.25">
      <c r="A1308" s="21">
        <v>39966</v>
      </c>
      <c r="B1308" s="23"/>
    </row>
    <row r="1309" spans="1:2" x14ac:dyDescent="0.25">
      <c r="A1309" s="21">
        <v>39967</v>
      </c>
      <c r="B1309" s="23"/>
    </row>
    <row r="1310" spans="1:2" x14ac:dyDescent="0.25">
      <c r="A1310" s="21">
        <v>39968</v>
      </c>
      <c r="B1310" s="23"/>
    </row>
    <row r="1311" spans="1:2" x14ac:dyDescent="0.25">
      <c r="A1311" s="21">
        <v>39969</v>
      </c>
      <c r="B1311" s="23"/>
    </row>
    <row r="1312" spans="1:2" x14ac:dyDescent="0.25">
      <c r="A1312" s="21">
        <v>39972</v>
      </c>
      <c r="B1312" s="23"/>
    </row>
    <row r="1313" spans="1:2" x14ac:dyDescent="0.25">
      <c r="A1313" s="21">
        <v>39973</v>
      </c>
      <c r="B1313" s="23"/>
    </row>
    <row r="1314" spans="1:2" x14ac:dyDescent="0.25">
      <c r="A1314" s="21">
        <v>39974</v>
      </c>
      <c r="B1314" s="23"/>
    </row>
    <row r="1315" spans="1:2" x14ac:dyDescent="0.25">
      <c r="A1315" s="21">
        <v>39975</v>
      </c>
      <c r="B1315" s="23"/>
    </row>
    <row r="1316" spans="1:2" x14ac:dyDescent="0.25">
      <c r="A1316" s="21">
        <v>39976</v>
      </c>
      <c r="B1316" s="23"/>
    </row>
    <row r="1317" spans="1:2" x14ac:dyDescent="0.25">
      <c r="A1317" s="21">
        <v>39979</v>
      </c>
      <c r="B1317" s="23"/>
    </row>
    <row r="1318" spans="1:2" x14ac:dyDescent="0.25">
      <c r="A1318" s="21">
        <v>39980</v>
      </c>
      <c r="B1318" s="23"/>
    </row>
    <row r="1319" spans="1:2" x14ac:dyDescent="0.25">
      <c r="A1319" s="21">
        <v>39981</v>
      </c>
      <c r="B1319" s="23"/>
    </row>
    <row r="1320" spans="1:2" x14ac:dyDescent="0.25">
      <c r="A1320" s="21">
        <v>39982</v>
      </c>
      <c r="B1320" s="23"/>
    </row>
    <row r="1321" spans="1:2" x14ac:dyDescent="0.25">
      <c r="A1321" s="21">
        <v>39983</v>
      </c>
      <c r="B1321" s="23"/>
    </row>
    <row r="1322" spans="1:2" x14ac:dyDescent="0.25">
      <c r="A1322" s="21">
        <v>39986</v>
      </c>
      <c r="B1322" s="23"/>
    </row>
    <row r="1323" spans="1:2" x14ac:dyDescent="0.25">
      <c r="A1323" s="21">
        <v>39987</v>
      </c>
      <c r="B1323" s="23"/>
    </row>
    <row r="1324" spans="1:2" x14ac:dyDescent="0.25">
      <c r="A1324" s="21">
        <v>39988</v>
      </c>
      <c r="B1324" s="23"/>
    </row>
    <row r="1325" spans="1:2" x14ac:dyDescent="0.25">
      <c r="A1325" s="21">
        <v>39989</v>
      </c>
      <c r="B1325" s="23"/>
    </row>
    <row r="1326" spans="1:2" x14ac:dyDescent="0.25">
      <c r="A1326" s="21">
        <v>39990</v>
      </c>
      <c r="B1326" s="23"/>
    </row>
    <row r="1327" spans="1:2" x14ac:dyDescent="0.25">
      <c r="A1327" s="21">
        <v>39993</v>
      </c>
      <c r="B1327" s="23"/>
    </row>
    <row r="1328" spans="1:2" x14ac:dyDescent="0.25">
      <c r="A1328" s="21">
        <v>39994</v>
      </c>
      <c r="B1328" s="23"/>
    </row>
    <row r="1329" spans="1:2" x14ac:dyDescent="0.25">
      <c r="A1329" s="21">
        <v>39995</v>
      </c>
      <c r="B1329" s="23"/>
    </row>
    <row r="1330" spans="1:2" x14ac:dyDescent="0.25">
      <c r="A1330" s="21">
        <v>39996</v>
      </c>
      <c r="B1330" s="23"/>
    </row>
    <row r="1331" spans="1:2" x14ac:dyDescent="0.25">
      <c r="A1331" s="21">
        <v>40000</v>
      </c>
      <c r="B1331" s="23"/>
    </row>
    <row r="1332" spans="1:2" x14ac:dyDescent="0.25">
      <c r="A1332" s="21">
        <v>40001</v>
      </c>
      <c r="B1332" s="23"/>
    </row>
    <row r="1333" spans="1:2" x14ac:dyDescent="0.25">
      <c r="A1333" s="21">
        <v>40002</v>
      </c>
      <c r="B1333" s="23"/>
    </row>
    <row r="1334" spans="1:2" x14ac:dyDescent="0.25">
      <c r="A1334" s="21">
        <v>40003</v>
      </c>
      <c r="B1334" s="23"/>
    </row>
    <row r="1335" spans="1:2" x14ac:dyDescent="0.25">
      <c r="A1335" s="21">
        <v>40004</v>
      </c>
      <c r="B1335" s="23"/>
    </row>
    <row r="1336" spans="1:2" x14ac:dyDescent="0.25">
      <c r="A1336" s="21">
        <v>40007</v>
      </c>
      <c r="B1336" s="23"/>
    </row>
    <row r="1337" spans="1:2" x14ac:dyDescent="0.25">
      <c r="A1337" s="21">
        <v>40008</v>
      </c>
      <c r="B1337" s="23"/>
    </row>
    <row r="1338" spans="1:2" x14ac:dyDescent="0.25">
      <c r="A1338" s="21">
        <v>40009</v>
      </c>
      <c r="B1338" s="23"/>
    </row>
    <row r="1339" spans="1:2" x14ac:dyDescent="0.25">
      <c r="A1339" s="21">
        <v>40010</v>
      </c>
      <c r="B1339" s="23"/>
    </row>
    <row r="1340" spans="1:2" x14ac:dyDescent="0.25">
      <c r="A1340" s="21">
        <v>40011</v>
      </c>
      <c r="B1340" s="23"/>
    </row>
    <row r="1341" spans="1:2" x14ac:dyDescent="0.25">
      <c r="A1341" s="21">
        <v>40014</v>
      </c>
      <c r="B1341" s="23"/>
    </row>
    <row r="1342" spans="1:2" x14ac:dyDescent="0.25">
      <c r="A1342" s="21">
        <v>40015</v>
      </c>
      <c r="B1342" s="23"/>
    </row>
    <row r="1343" spans="1:2" x14ac:dyDescent="0.25">
      <c r="A1343" s="21">
        <v>40016</v>
      </c>
      <c r="B1343" s="23"/>
    </row>
    <row r="1344" spans="1:2" x14ac:dyDescent="0.25">
      <c r="A1344" s="21">
        <v>40017</v>
      </c>
      <c r="B1344" s="23"/>
    </row>
    <row r="1345" spans="1:2" x14ac:dyDescent="0.25">
      <c r="A1345" s="21">
        <v>40018</v>
      </c>
      <c r="B1345" s="23"/>
    </row>
    <row r="1346" spans="1:2" x14ac:dyDescent="0.25">
      <c r="A1346" s="21">
        <v>40021</v>
      </c>
      <c r="B1346" s="23"/>
    </row>
    <row r="1347" spans="1:2" x14ac:dyDescent="0.25">
      <c r="A1347" s="21">
        <v>40022</v>
      </c>
      <c r="B1347" s="23"/>
    </row>
    <row r="1348" spans="1:2" x14ac:dyDescent="0.25">
      <c r="A1348" s="21">
        <v>40023</v>
      </c>
      <c r="B1348" s="23"/>
    </row>
    <row r="1349" spans="1:2" x14ac:dyDescent="0.25">
      <c r="A1349" s="21">
        <v>40024</v>
      </c>
      <c r="B1349" s="23"/>
    </row>
    <row r="1350" spans="1:2" x14ac:dyDescent="0.25">
      <c r="A1350" s="21">
        <v>40025</v>
      </c>
      <c r="B1350" s="23"/>
    </row>
    <row r="1351" spans="1:2" x14ac:dyDescent="0.25">
      <c r="A1351" s="21">
        <v>40028</v>
      </c>
      <c r="B1351" s="23"/>
    </row>
    <row r="1352" spans="1:2" x14ac:dyDescent="0.25">
      <c r="A1352" s="21">
        <v>40029</v>
      </c>
      <c r="B1352" s="23"/>
    </row>
    <row r="1353" spans="1:2" x14ac:dyDescent="0.25">
      <c r="A1353" s="21">
        <v>40030</v>
      </c>
      <c r="B1353" s="23"/>
    </row>
    <row r="1354" spans="1:2" x14ac:dyDescent="0.25">
      <c r="A1354" s="21">
        <v>40031</v>
      </c>
      <c r="B1354" s="23"/>
    </row>
    <row r="1355" spans="1:2" x14ac:dyDescent="0.25">
      <c r="A1355" s="21">
        <v>40032</v>
      </c>
      <c r="B1355" s="23"/>
    </row>
    <row r="1356" spans="1:2" x14ac:dyDescent="0.25">
      <c r="A1356" s="21">
        <v>40035</v>
      </c>
      <c r="B1356" s="23"/>
    </row>
    <row r="1357" spans="1:2" x14ac:dyDescent="0.25">
      <c r="A1357" s="21">
        <v>40036</v>
      </c>
      <c r="B1357" s="23"/>
    </row>
    <row r="1358" spans="1:2" x14ac:dyDescent="0.25">
      <c r="A1358" s="21">
        <v>40037</v>
      </c>
      <c r="B1358" s="23"/>
    </row>
    <row r="1359" spans="1:2" x14ac:dyDescent="0.25">
      <c r="A1359" s="21">
        <v>40038</v>
      </c>
      <c r="B1359" s="23"/>
    </row>
    <row r="1360" spans="1:2" x14ac:dyDescent="0.25">
      <c r="A1360" s="21">
        <v>40039</v>
      </c>
      <c r="B1360" s="23"/>
    </row>
    <row r="1361" spans="1:2" x14ac:dyDescent="0.25">
      <c r="A1361" s="21">
        <v>40042</v>
      </c>
      <c r="B1361" s="23"/>
    </row>
    <row r="1362" spans="1:2" x14ac:dyDescent="0.25">
      <c r="A1362" s="21">
        <v>40043</v>
      </c>
      <c r="B1362" s="23"/>
    </row>
    <row r="1363" spans="1:2" x14ac:dyDescent="0.25">
      <c r="A1363" s="21">
        <v>40044</v>
      </c>
      <c r="B1363" s="23"/>
    </row>
    <row r="1364" spans="1:2" x14ac:dyDescent="0.25">
      <c r="A1364" s="21">
        <v>40045</v>
      </c>
      <c r="B1364" s="23"/>
    </row>
    <row r="1365" spans="1:2" x14ac:dyDescent="0.25">
      <c r="A1365" s="21">
        <v>40046</v>
      </c>
      <c r="B1365" s="23"/>
    </row>
    <row r="1366" spans="1:2" x14ac:dyDescent="0.25">
      <c r="A1366" s="21">
        <v>40049</v>
      </c>
      <c r="B1366" s="23"/>
    </row>
    <row r="1367" spans="1:2" x14ac:dyDescent="0.25">
      <c r="A1367" s="21">
        <v>40050</v>
      </c>
      <c r="B1367" s="23"/>
    </row>
    <row r="1368" spans="1:2" x14ac:dyDescent="0.25">
      <c r="A1368" s="21">
        <v>40051</v>
      </c>
      <c r="B1368" s="23"/>
    </row>
    <row r="1369" spans="1:2" x14ac:dyDescent="0.25">
      <c r="A1369" s="21">
        <v>40052</v>
      </c>
      <c r="B1369" s="23"/>
    </row>
    <row r="1370" spans="1:2" x14ac:dyDescent="0.25">
      <c r="A1370" s="21">
        <v>40053</v>
      </c>
      <c r="B1370" s="23"/>
    </row>
    <row r="1371" spans="1:2" x14ac:dyDescent="0.25">
      <c r="A1371" s="21">
        <v>40056</v>
      </c>
      <c r="B1371" s="23"/>
    </row>
    <row r="1372" spans="1:2" x14ac:dyDescent="0.25">
      <c r="A1372" s="21">
        <v>40057</v>
      </c>
      <c r="B1372" s="23"/>
    </row>
    <row r="1373" spans="1:2" x14ac:dyDescent="0.25">
      <c r="A1373" s="21">
        <v>40058</v>
      </c>
      <c r="B1373" s="23"/>
    </row>
    <row r="1374" spans="1:2" x14ac:dyDescent="0.25">
      <c r="A1374" s="21">
        <v>40059</v>
      </c>
      <c r="B1374" s="23"/>
    </row>
    <row r="1375" spans="1:2" x14ac:dyDescent="0.25">
      <c r="A1375" s="21">
        <v>40060</v>
      </c>
      <c r="B1375" s="23"/>
    </row>
    <row r="1376" spans="1:2" x14ac:dyDescent="0.25">
      <c r="A1376" s="21">
        <v>40064</v>
      </c>
      <c r="B1376" s="23"/>
    </row>
    <row r="1377" spans="1:2" x14ac:dyDescent="0.25">
      <c r="A1377" s="21">
        <v>40065</v>
      </c>
      <c r="B1377" s="23"/>
    </row>
    <row r="1378" spans="1:2" x14ac:dyDescent="0.25">
      <c r="A1378" s="21">
        <v>40066</v>
      </c>
      <c r="B1378" s="23"/>
    </row>
    <row r="1379" spans="1:2" x14ac:dyDescent="0.25">
      <c r="A1379" s="21">
        <v>40067</v>
      </c>
      <c r="B1379" s="23"/>
    </row>
    <row r="1380" spans="1:2" x14ac:dyDescent="0.25">
      <c r="A1380" s="21">
        <v>40070</v>
      </c>
      <c r="B1380" s="23"/>
    </row>
    <row r="1381" spans="1:2" x14ac:dyDescent="0.25">
      <c r="A1381" s="21">
        <v>40071</v>
      </c>
      <c r="B1381" s="23"/>
    </row>
    <row r="1382" spans="1:2" x14ac:dyDescent="0.25">
      <c r="A1382" s="21">
        <v>40072</v>
      </c>
      <c r="B1382" s="23"/>
    </row>
    <row r="1383" spans="1:2" x14ac:dyDescent="0.25">
      <c r="A1383" s="21">
        <v>40073</v>
      </c>
      <c r="B1383" s="23"/>
    </row>
    <row r="1384" spans="1:2" x14ac:dyDescent="0.25">
      <c r="A1384" s="21">
        <v>40074</v>
      </c>
      <c r="B1384" s="23"/>
    </row>
    <row r="1385" spans="1:2" x14ac:dyDescent="0.25">
      <c r="A1385" s="21">
        <v>40077</v>
      </c>
      <c r="B1385" s="23"/>
    </row>
    <row r="1386" spans="1:2" x14ac:dyDescent="0.25">
      <c r="A1386" s="21">
        <v>40078</v>
      </c>
      <c r="B1386" s="23"/>
    </row>
    <row r="1387" spans="1:2" x14ac:dyDescent="0.25">
      <c r="A1387" s="21">
        <v>40079</v>
      </c>
      <c r="B1387" s="23"/>
    </row>
    <row r="1388" spans="1:2" x14ac:dyDescent="0.25">
      <c r="A1388" s="21">
        <v>40080</v>
      </c>
      <c r="B1388" s="23"/>
    </row>
    <row r="1389" spans="1:2" x14ac:dyDescent="0.25">
      <c r="A1389" s="21">
        <v>40081</v>
      </c>
      <c r="B1389" s="23"/>
    </row>
    <row r="1390" spans="1:2" x14ac:dyDescent="0.25">
      <c r="A1390" s="21">
        <v>40084</v>
      </c>
      <c r="B1390" s="23"/>
    </row>
    <row r="1391" spans="1:2" x14ac:dyDescent="0.25">
      <c r="A1391" s="21">
        <v>40085</v>
      </c>
      <c r="B1391" s="23"/>
    </row>
    <row r="1392" spans="1:2" x14ac:dyDescent="0.25">
      <c r="A1392" s="21">
        <v>40086</v>
      </c>
      <c r="B1392" s="23"/>
    </row>
    <row r="1393" spans="1:2" x14ac:dyDescent="0.25">
      <c r="A1393" s="21">
        <v>40087</v>
      </c>
      <c r="B1393" s="23"/>
    </row>
    <row r="1394" spans="1:2" x14ac:dyDescent="0.25">
      <c r="A1394" s="21">
        <v>40088</v>
      </c>
      <c r="B1394" s="23"/>
    </row>
    <row r="1395" spans="1:2" x14ac:dyDescent="0.25">
      <c r="A1395" s="21">
        <v>40091</v>
      </c>
      <c r="B1395" s="23"/>
    </row>
    <row r="1396" spans="1:2" x14ac:dyDescent="0.25">
      <c r="A1396" s="21">
        <v>40092</v>
      </c>
      <c r="B1396" s="23"/>
    </row>
    <row r="1397" spans="1:2" x14ac:dyDescent="0.25">
      <c r="A1397" s="21">
        <v>40093</v>
      </c>
      <c r="B1397" s="23"/>
    </row>
    <row r="1398" spans="1:2" x14ac:dyDescent="0.25">
      <c r="A1398" s="21">
        <v>40094</v>
      </c>
      <c r="B1398" s="23"/>
    </row>
    <row r="1399" spans="1:2" x14ac:dyDescent="0.25">
      <c r="A1399" s="21">
        <v>40095</v>
      </c>
      <c r="B1399" s="23"/>
    </row>
    <row r="1400" spans="1:2" x14ac:dyDescent="0.25">
      <c r="A1400" s="21">
        <v>40098</v>
      </c>
      <c r="B1400" s="23"/>
    </row>
    <row r="1401" spans="1:2" x14ac:dyDescent="0.25">
      <c r="A1401" s="21">
        <v>40099</v>
      </c>
      <c r="B1401" s="23"/>
    </row>
    <row r="1402" spans="1:2" x14ac:dyDescent="0.25">
      <c r="A1402" s="21">
        <v>40100</v>
      </c>
      <c r="B1402" s="23"/>
    </row>
    <row r="1403" spans="1:2" x14ac:dyDescent="0.25">
      <c r="A1403" s="21">
        <v>40101</v>
      </c>
      <c r="B1403" s="23"/>
    </row>
    <row r="1404" spans="1:2" x14ac:dyDescent="0.25">
      <c r="A1404" s="21">
        <v>40102</v>
      </c>
      <c r="B1404" s="23"/>
    </row>
    <row r="1405" spans="1:2" x14ac:dyDescent="0.25">
      <c r="A1405" s="21">
        <v>40105</v>
      </c>
      <c r="B1405" s="23"/>
    </row>
    <row r="1406" spans="1:2" x14ac:dyDescent="0.25">
      <c r="A1406" s="21">
        <v>40106</v>
      </c>
      <c r="B1406" s="23"/>
    </row>
    <row r="1407" spans="1:2" x14ac:dyDescent="0.25">
      <c r="A1407" s="21">
        <v>40107</v>
      </c>
      <c r="B1407" s="23"/>
    </row>
    <row r="1408" spans="1:2" x14ac:dyDescent="0.25">
      <c r="A1408" s="21">
        <v>40108</v>
      </c>
      <c r="B1408" s="23"/>
    </row>
    <row r="1409" spans="1:2" x14ac:dyDescent="0.25">
      <c r="A1409" s="21">
        <v>40109</v>
      </c>
      <c r="B1409" s="23"/>
    </row>
    <row r="1410" spans="1:2" x14ac:dyDescent="0.25">
      <c r="A1410" s="21">
        <v>40112</v>
      </c>
      <c r="B1410" s="23"/>
    </row>
    <row r="1411" spans="1:2" x14ac:dyDescent="0.25">
      <c r="A1411" s="21">
        <v>40113</v>
      </c>
      <c r="B1411" s="23"/>
    </row>
    <row r="1412" spans="1:2" x14ac:dyDescent="0.25">
      <c r="A1412" s="21">
        <v>40114</v>
      </c>
      <c r="B1412" s="23"/>
    </row>
    <row r="1413" spans="1:2" x14ac:dyDescent="0.25">
      <c r="A1413" s="21">
        <v>40115</v>
      </c>
      <c r="B1413" s="23"/>
    </row>
    <row r="1414" spans="1:2" x14ac:dyDescent="0.25">
      <c r="A1414" s="21">
        <v>40116</v>
      </c>
      <c r="B1414" s="23"/>
    </row>
    <row r="1415" spans="1:2" x14ac:dyDescent="0.25">
      <c r="A1415" s="21">
        <v>40119</v>
      </c>
      <c r="B1415" s="23"/>
    </row>
    <row r="1416" spans="1:2" x14ac:dyDescent="0.25">
      <c r="A1416" s="21">
        <v>40120</v>
      </c>
      <c r="B1416" s="23"/>
    </row>
    <row r="1417" spans="1:2" x14ac:dyDescent="0.25">
      <c r="A1417" s="21">
        <v>40121</v>
      </c>
      <c r="B1417" s="23"/>
    </row>
    <row r="1418" spans="1:2" x14ac:dyDescent="0.25">
      <c r="A1418" s="21">
        <v>40122</v>
      </c>
      <c r="B1418" s="23"/>
    </row>
    <row r="1419" spans="1:2" x14ac:dyDescent="0.25">
      <c r="A1419" s="21">
        <v>40123</v>
      </c>
      <c r="B1419" s="23"/>
    </row>
    <row r="1420" spans="1:2" x14ac:dyDescent="0.25">
      <c r="A1420" s="21">
        <v>40126</v>
      </c>
      <c r="B1420" s="23"/>
    </row>
    <row r="1421" spans="1:2" x14ac:dyDescent="0.25">
      <c r="A1421" s="21">
        <v>40127</v>
      </c>
      <c r="B1421" s="23"/>
    </row>
    <row r="1422" spans="1:2" x14ac:dyDescent="0.25">
      <c r="A1422" s="21">
        <v>40128</v>
      </c>
      <c r="B1422" s="23"/>
    </row>
    <row r="1423" spans="1:2" x14ac:dyDescent="0.25">
      <c r="A1423" s="21">
        <v>40129</v>
      </c>
      <c r="B1423" s="23"/>
    </row>
    <row r="1424" spans="1:2" x14ac:dyDescent="0.25">
      <c r="A1424" s="21">
        <v>40130</v>
      </c>
      <c r="B1424" s="23"/>
    </row>
    <row r="1425" spans="1:2" x14ac:dyDescent="0.25">
      <c r="A1425" s="21">
        <v>40133</v>
      </c>
      <c r="B1425" s="23"/>
    </row>
    <row r="1426" spans="1:2" x14ac:dyDescent="0.25">
      <c r="A1426" s="21">
        <v>40134</v>
      </c>
      <c r="B1426" s="23"/>
    </row>
    <row r="1427" spans="1:2" x14ac:dyDescent="0.25">
      <c r="A1427" s="21">
        <v>40135</v>
      </c>
      <c r="B1427" s="23"/>
    </row>
    <row r="1428" spans="1:2" x14ac:dyDescent="0.25">
      <c r="A1428" s="21">
        <v>40136</v>
      </c>
      <c r="B1428" s="23"/>
    </row>
    <row r="1429" spans="1:2" x14ac:dyDescent="0.25">
      <c r="A1429" s="21">
        <v>40137</v>
      </c>
      <c r="B1429" s="23"/>
    </row>
    <row r="1430" spans="1:2" x14ac:dyDescent="0.25">
      <c r="A1430" s="21">
        <v>40140</v>
      </c>
      <c r="B1430" s="23"/>
    </row>
    <row r="1431" spans="1:2" x14ac:dyDescent="0.25">
      <c r="A1431" s="21">
        <v>40141</v>
      </c>
      <c r="B1431" s="23"/>
    </row>
    <row r="1432" spans="1:2" x14ac:dyDescent="0.25">
      <c r="A1432" s="21">
        <v>40142</v>
      </c>
      <c r="B1432" s="23"/>
    </row>
    <row r="1433" spans="1:2" x14ac:dyDescent="0.25">
      <c r="A1433" s="21">
        <v>40144</v>
      </c>
      <c r="B1433" s="23"/>
    </row>
    <row r="1434" spans="1:2" x14ac:dyDescent="0.25">
      <c r="A1434" s="21">
        <v>40147</v>
      </c>
      <c r="B1434" s="23"/>
    </row>
    <row r="1435" spans="1:2" x14ac:dyDescent="0.25">
      <c r="A1435" s="21">
        <v>40148</v>
      </c>
      <c r="B1435" s="23"/>
    </row>
    <row r="1436" spans="1:2" x14ac:dyDescent="0.25">
      <c r="A1436" s="21">
        <v>40149</v>
      </c>
      <c r="B1436" s="23"/>
    </row>
    <row r="1437" spans="1:2" x14ac:dyDescent="0.25">
      <c r="A1437" s="21">
        <v>40150</v>
      </c>
      <c r="B1437" s="23"/>
    </row>
    <row r="1438" spans="1:2" x14ac:dyDescent="0.25">
      <c r="A1438" s="21">
        <v>40151</v>
      </c>
      <c r="B1438" s="23"/>
    </row>
    <row r="1439" spans="1:2" x14ac:dyDescent="0.25">
      <c r="A1439" s="21">
        <v>40154</v>
      </c>
      <c r="B1439" s="23"/>
    </row>
    <row r="1440" spans="1:2" x14ac:dyDescent="0.25">
      <c r="A1440" s="21">
        <v>40155</v>
      </c>
      <c r="B1440" s="23"/>
    </row>
    <row r="1441" spans="1:2" x14ac:dyDescent="0.25">
      <c r="A1441" s="21">
        <v>40156</v>
      </c>
      <c r="B1441" s="23"/>
    </row>
    <row r="1442" spans="1:2" x14ac:dyDescent="0.25">
      <c r="A1442" s="21">
        <v>40157</v>
      </c>
      <c r="B1442" s="23"/>
    </row>
    <row r="1443" spans="1:2" x14ac:dyDescent="0.25">
      <c r="A1443" s="21">
        <v>40158</v>
      </c>
      <c r="B1443" s="23"/>
    </row>
    <row r="1444" spans="1:2" x14ac:dyDescent="0.25">
      <c r="A1444" s="21">
        <v>40161</v>
      </c>
      <c r="B1444" s="23"/>
    </row>
    <row r="1445" spans="1:2" x14ac:dyDescent="0.25">
      <c r="A1445" s="21">
        <v>40162</v>
      </c>
      <c r="B1445" s="23"/>
    </row>
    <row r="1446" spans="1:2" x14ac:dyDescent="0.25">
      <c r="A1446" s="21">
        <v>40163</v>
      </c>
      <c r="B1446" s="23"/>
    </row>
    <row r="1447" spans="1:2" x14ac:dyDescent="0.25">
      <c r="A1447" s="21">
        <v>40164</v>
      </c>
      <c r="B1447" s="23"/>
    </row>
    <row r="1448" spans="1:2" x14ac:dyDescent="0.25">
      <c r="A1448" s="21">
        <v>40165</v>
      </c>
      <c r="B1448" s="23"/>
    </row>
    <row r="1449" spans="1:2" x14ac:dyDescent="0.25">
      <c r="A1449" s="21">
        <v>40168</v>
      </c>
      <c r="B1449" s="23"/>
    </row>
    <row r="1450" spans="1:2" x14ac:dyDescent="0.25">
      <c r="A1450" s="21">
        <v>40169</v>
      </c>
      <c r="B1450" s="23"/>
    </row>
    <row r="1451" spans="1:2" x14ac:dyDescent="0.25">
      <c r="A1451" s="21">
        <v>40170</v>
      </c>
      <c r="B1451" s="23"/>
    </row>
    <row r="1452" spans="1:2" x14ac:dyDescent="0.25">
      <c r="A1452" s="21">
        <v>40171</v>
      </c>
      <c r="B1452" s="23"/>
    </row>
    <row r="1453" spans="1:2" x14ac:dyDescent="0.25">
      <c r="A1453" s="21">
        <v>40175</v>
      </c>
      <c r="B1453" s="23"/>
    </row>
    <row r="1454" spans="1:2" x14ac:dyDescent="0.25">
      <c r="A1454" s="21">
        <v>40176</v>
      </c>
      <c r="B1454" s="23"/>
    </row>
    <row r="1455" spans="1:2" x14ac:dyDescent="0.25">
      <c r="A1455" s="21">
        <v>40177</v>
      </c>
      <c r="B1455" s="23"/>
    </row>
    <row r="1456" spans="1:2" x14ac:dyDescent="0.25">
      <c r="A1456" s="21">
        <v>40178</v>
      </c>
      <c r="B1456" s="23"/>
    </row>
    <row r="1457" spans="1:2" x14ac:dyDescent="0.25">
      <c r="A1457" s="21">
        <v>40182</v>
      </c>
      <c r="B1457" s="23"/>
    </row>
    <row r="1458" spans="1:2" x14ac:dyDescent="0.25">
      <c r="A1458" s="21">
        <v>40183</v>
      </c>
      <c r="B1458" s="23"/>
    </row>
    <row r="1459" spans="1:2" x14ac:dyDescent="0.25">
      <c r="A1459" s="21">
        <v>40184</v>
      </c>
      <c r="B1459" s="23"/>
    </row>
    <row r="1460" spans="1:2" x14ac:dyDescent="0.25">
      <c r="A1460" s="21">
        <v>40185</v>
      </c>
      <c r="B1460" s="23"/>
    </row>
    <row r="1461" spans="1:2" x14ac:dyDescent="0.25">
      <c r="A1461" s="21">
        <v>40186</v>
      </c>
      <c r="B1461" s="23"/>
    </row>
    <row r="1462" spans="1:2" x14ac:dyDescent="0.25">
      <c r="A1462" s="21">
        <v>40189</v>
      </c>
      <c r="B1462" s="23"/>
    </row>
    <row r="1463" spans="1:2" x14ac:dyDescent="0.25">
      <c r="A1463" s="21">
        <v>40190</v>
      </c>
      <c r="B1463" s="23"/>
    </row>
    <row r="1464" spans="1:2" x14ac:dyDescent="0.25">
      <c r="A1464" s="21">
        <v>40191</v>
      </c>
      <c r="B1464" s="23"/>
    </row>
    <row r="1465" spans="1:2" x14ac:dyDescent="0.25">
      <c r="A1465" s="21">
        <v>40192</v>
      </c>
      <c r="B1465" s="23"/>
    </row>
    <row r="1466" spans="1:2" x14ac:dyDescent="0.25">
      <c r="A1466" s="21">
        <v>40193</v>
      </c>
      <c r="B1466" s="23"/>
    </row>
    <row r="1467" spans="1:2" x14ac:dyDescent="0.25">
      <c r="A1467" s="21">
        <v>40197</v>
      </c>
      <c r="B1467" s="23"/>
    </row>
    <row r="1468" spans="1:2" x14ac:dyDescent="0.25">
      <c r="A1468" s="21">
        <v>40198</v>
      </c>
      <c r="B1468" s="23"/>
    </row>
    <row r="1469" spans="1:2" x14ac:dyDescent="0.25">
      <c r="A1469" s="21">
        <v>40199</v>
      </c>
      <c r="B1469" s="23"/>
    </row>
    <row r="1470" spans="1:2" x14ac:dyDescent="0.25">
      <c r="A1470" s="21">
        <v>40200</v>
      </c>
      <c r="B1470" s="23"/>
    </row>
    <row r="1471" spans="1:2" x14ac:dyDescent="0.25">
      <c r="A1471" s="21">
        <v>40203</v>
      </c>
      <c r="B1471" s="23"/>
    </row>
    <row r="1472" spans="1:2" x14ac:dyDescent="0.25">
      <c r="A1472" s="21">
        <v>40204</v>
      </c>
      <c r="B1472" s="23"/>
    </row>
    <row r="1473" spans="1:2" x14ac:dyDescent="0.25">
      <c r="A1473" s="21">
        <v>40205</v>
      </c>
      <c r="B1473" s="23"/>
    </row>
    <row r="1474" spans="1:2" x14ac:dyDescent="0.25">
      <c r="A1474" s="21">
        <v>40206</v>
      </c>
      <c r="B1474" s="23"/>
    </row>
    <row r="1475" spans="1:2" x14ac:dyDescent="0.25">
      <c r="A1475" s="21">
        <v>40207</v>
      </c>
      <c r="B1475" s="23"/>
    </row>
    <row r="1476" spans="1:2" x14ac:dyDescent="0.25">
      <c r="A1476" s="21">
        <v>40210</v>
      </c>
      <c r="B1476" s="23"/>
    </row>
    <row r="1477" spans="1:2" x14ac:dyDescent="0.25">
      <c r="A1477" s="21">
        <v>40211</v>
      </c>
      <c r="B1477" s="23"/>
    </row>
    <row r="1478" spans="1:2" x14ac:dyDescent="0.25">
      <c r="A1478" s="21">
        <v>40212</v>
      </c>
      <c r="B1478" s="23"/>
    </row>
    <row r="1479" spans="1:2" x14ac:dyDescent="0.25">
      <c r="A1479" s="21">
        <v>40213</v>
      </c>
      <c r="B1479" s="23"/>
    </row>
    <row r="1480" spans="1:2" x14ac:dyDescent="0.25">
      <c r="A1480" s="21">
        <v>40214</v>
      </c>
      <c r="B1480" s="23"/>
    </row>
    <row r="1481" spans="1:2" x14ac:dyDescent="0.25">
      <c r="A1481" s="21">
        <v>40217</v>
      </c>
      <c r="B1481" s="23"/>
    </row>
    <row r="1482" spans="1:2" x14ac:dyDescent="0.25">
      <c r="A1482" s="21">
        <v>40218</v>
      </c>
      <c r="B1482" s="23"/>
    </row>
    <row r="1483" spans="1:2" x14ac:dyDescent="0.25">
      <c r="A1483" s="21">
        <v>40219</v>
      </c>
      <c r="B1483" s="23"/>
    </row>
    <row r="1484" spans="1:2" x14ac:dyDescent="0.25">
      <c r="A1484" s="21">
        <v>40220</v>
      </c>
      <c r="B1484" s="23"/>
    </row>
    <row r="1485" spans="1:2" x14ac:dyDescent="0.25">
      <c r="A1485" s="21">
        <v>40221</v>
      </c>
      <c r="B1485" s="23"/>
    </row>
    <row r="1486" spans="1:2" x14ac:dyDescent="0.25">
      <c r="A1486" s="21">
        <v>40225</v>
      </c>
      <c r="B1486" s="23"/>
    </row>
    <row r="1487" spans="1:2" x14ac:dyDescent="0.25">
      <c r="A1487" s="21">
        <v>40226</v>
      </c>
      <c r="B1487" s="23"/>
    </row>
    <row r="1488" spans="1:2" x14ac:dyDescent="0.25">
      <c r="A1488" s="21">
        <v>40227</v>
      </c>
      <c r="B1488" s="23"/>
    </row>
    <row r="1489" spans="1:2" x14ac:dyDescent="0.25">
      <c r="A1489" s="21">
        <v>40228</v>
      </c>
      <c r="B1489" s="23"/>
    </row>
    <row r="1490" spans="1:2" x14ac:dyDescent="0.25">
      <c r="A1490" s="21">
        <v>40231</v>
      </c>
      <c r="B1490" s="23"/>
    </row>
    <row r="1491" spans="1:2" x14ac:dyDescent="0.25">
      <c r="A1491" s="21">
        <v>40232</v>
      </c>
      <c r="B1491" s="23"/>
    </row>
    <row r="1492" spans="1:2" x14ac:dyDescent="0.25">
      <c r="A1492" s="21">
        <v>40233</v>
      </c>
      <c r="B1492" s="23"/>
    </row>
    <row r="1493" spans="1:2" x14ac:dyDescent="0.25">
      <c r="A1493" s="21">
        <v>40234</v>
      </c>
      <c r="B1493" s="23"/>
    </row>
    <row r="1494" spans="1:2" x14ac:dyDescent="0.25">
      <c r="A1494" s="21">
        <v>40235</v>
      </c>
      <c r="B1494" s="23"/>
    </row>
    <row r="1495" spans="1:2" x14ac:dyDescent="0.25">
      <c r="A1495" s="21">
        <v>40238</v>
      </c>
      <c r="B1495" s="23"/>
    </row>
    <row r="1496" spans="1:2" x14ac:dyDescent="0.25">
      <c r="A1496" s="21">
        <v>40239</v>
      </c>
      <c r="B1496" s="23"/>
    </row>
    <row r="1497" spans="1:2" x14ac:dyDescent="0.25">
      <c r="A1497" s="21">
        <v>40240</v>
      </c>
      <c r="B1497" s="23"/>
    </row>
    <row r="1498" spans="1:2" x14ac:dyDescent="0.25">
      <c r="A1498" s="21">
        <v>40241</v>
      </c>
      <c r="B1498" s="23"/>
    </row>
    <row r="1499" spans="1:2" x14ac:dyDescent="0.25">
      <c r="A1499" s="21">
        <v>40242</v>
      </c>
      <c r="B1499" s="23"/>
    </row>
    <row r="1500" spans="1:2" x14ac:dyDescent="0.25">
      <c r="A1500" s="21">
        <v>40245</v>
      </c>
      <c r="B1500" s="23"/>
    </row>
    <row r="1501" spans="1:2" x14ac:dyDescent="0.25">
      <c r="A1501" s="21">
        <v>40246</v>
      </c>
      <c r="B1501" s="23"/>
    </row>
    <row r="1502" spans="1:2" x14ac:dyDescent="0.25">
      <c r="A1502" s="21">
        <v>40247</v>
      </c>
      <c r="B1502" s="23"/>
    </row>
    <row r="1503" spans="1:2" x14ac:dyDescent="0.25">
      <c r="A1503" s="21">
        <v>40248</v>
      </c>
      <c r="B1503" s="23"/>
    </row>
    <row r="1504" spans="1:2" x14ac:dyDescent="0.25">
      <c r="A1504" s="21">
        <v>40249</v>
      </c>
      <c r="B1504" s="23"/>
    </row>
    <row r="1505" spans="1:2" x14ac:dyDescent="0.25">
      <c r="A1505" s="21">
        <v>40252</v>
      </c>
      <c r="B1505" s="23"/>
    </row>
    <row r="1506" spans="1:2" x14ac:dyDescent="0.25">
      <c r="A1506" s="21">
        <v>40253</v>
      </c>
      <c r="B1506" s="23"/>
    </row>
    <row r="1507" spans="1:2" x14ac:dyDescent="0.25">
      <c r="A1507" s="21">
        <v>40254</v>
      </c>
      <c r="B1507" s="23"/>
    </row>
    <row r="1508" spans="1:2" x14ac:dyDescent="0.25">
      <c r="A1508" s="21">
        <v>40255</v>
      </c>
      <c r="B1508" s="23"/>
    </row>
    <row r="1509" spans="1:2" x14ac:dyDescent="0.25">
      <c r="A1509" s="21">
        <v>40256</v>
      </c>
      <c r="B1509" s="23"/>
    </row>
    <row r="1510" spans="1:2" x14ac:dyDescent="0.25">
      <c r="A1510" s="21">
        <v>40259</v>
      </c>
      <c r="B1510" s="23"/>
    </row>
    <row r="1511" spans="1:2" x14ac:dyDescent="0.25">
      <c r="A1511" s="21">
        <v>40260</v>
      </c>
      <c r="B1511" s="23"/>
    </row>
    <row r="1512" spans="1:2" x14ac:dyDescent="0.25">
      <c r="A1512" s="21">
        <v>40261</v>
      </c>
      <c r="B1512" s="23"/>
    </row>
    <row r="1513" spans="1:2" x14ac:dyDescent="0.25">
      <c r="A1513" s="21">
        <v>40262</v>
      </c>
      <c r="B1513" s="23"/>
    </row>
    <row r="1514" spans="1:2" x14ac:dyDescent="0.25">
      <c r="A1514" s="21">
        <v>40263</v>
      </c>
      <c r="B1514" s="23"/>
    </row>
    <row r="1515" spans="1:2" x14ac:dyDescent="0.25">
      <c r="A1515" s="21">
        <v>40266</v>
      </c>
      <c r="B1515" s="23"/>
    </row>
    <row r="1516" spans="1:2" x14ac:dyDescent="0.25">
      <c r="A1516" s="21">
        <v>40267</v>
      </c>
      <c r="B1516" s="23"/>
    </row>
    <row r="1517" spans="1:2" x14ac:dyDescent="0.25">
      <c r="A1517" s="21">
        <v>40268</v>
      </c>
      <c r="B1517" s="23"/>
    </row>
    <row r="1518" spans="1:2" x14ac:dyDescent="0.25">
      <c r="A1518" s="21">
        <v>40269</v>
      </c>
      <c r="B1518" s="23"/>
    </row>
    <row r="1519" spans="1:2" x14ac:dyDescent="0.25">
      <c r="A1519" s="21">
        <v>40273</v>
      </c>
      <c r="B1519" s="23"/>
    </row>
    <row r="1520" spans="1:2" x14ac:dyDescent="0.25">
      <c r="A1520" s="21">
        <v>40274</v>
      </c>
      <c r="B1520" s="23"/>
    </row>
    <row r="1521" spans="1:2" x14ac:dyDescent="0.25">
      <c r="A1521" s="21">
        <v>40275</v>
      </c>
      <c r="B1521" s="23"/>
    </row>
    <row r="1522" spans="1:2" x14ac:dyDescent="0.25">
      <c r="A1522" s="21">
        <v>40276</v>
      </c>
      <c r="B1522" s="23"/>
    </row>
    <row r="1523" spans="1:2" x14ac:dyDescent="0.25">
      <c r="A1523" s="21">
        <v>40277</v>
      </c>
      <c r="B1523" s="23"/>
    </row>
    <row r="1524" spans="1:2" x14ac:dyDescent="0.25">
      <c r="A1524" s="21">
        <v>40280</v>
      </c>
      <c r="B1524" s="23"/>
    </row>
    <row r="1525" spans="1:2" x14ac:dyDescent="0.25">
      <c r="A1525" s="21">
        <v>40281</v>
      </c>
      <c r="B1525" s="23"/>
    </row>
    <row r="1526" spans="1:2" x14ac:dyDescent="0.25">
      <c r="A1526" s="21">
        <v>40282</v>
      </c>
      <c r="B1526" s="23"/>
    </row>
    <row r="1527" spans="1:2" x14ac:dyDescent="0.25">
      <c r="A1527" s="21">
        <v>40283</v>
      </c>
      <c r="B1527" s="23"/>
    </row>
    <row r="1528" spans="1:2" x14ac:dyDescent="0.25">
      <c r="A1528" s="21">
        <v>40284</v>
      </c>
      <c r="B1528" s="23"/>
    </row>
    <row r="1529" spans="1:2" x14ac:dyDescent="0.25">
      <c r="A1529" s="21">
        <v>40287</v>
      </c>
      <c r="B1529" s="23"/>
    </row>
    <row r="1530" spans="1:2" x14ac:dyDescent="0.25">
      <c r="A1530" s="21">
        <v>40288</v>
      </c>
      <c r="B1530" s="23"/>
    </row>
    <row r="1531" spans="1:2" x14ac:dyDescent="0.25">
      <c r="A1531" s="21">
        <v>40289</v>
      </c>
      <c r="B1531" s="23"/>
    </row>
    <row r="1532" spans="1:2" x14ac:dyDescent="0.25">
      <c r="A1532" s="21">
        <v>40290</v>
      </c>
      <c r="B1532" s="23"/>
    </row>
    <row r="1533" spans="1:2" x14ac:dyDescent="0.25">
      <c r="A1533" s="21">
        <v>40291</v>
      </c>
      <c r="B1533" s="23"/>
    </row>
    <row r="1534" spans="1:2" x14ac:dyDescent="0.25">
      <c r="A1534" s="21">
        <v>40294</v>
      </c>
      <c r="B1534" s="23"/>
    </row>
    <row r="1535" spans="1:2" x14ac:dyDescent="0.25">
      <c r="A1535" s="21">
        <v>40295</v>
      </c>
      <c r="B1535" s="23"/>
    </row>
    <row r="1536" spans="1:2" x14ac:dyDescent="0.25">
      <c r="A1536" s="21">
        <v>40296</v>
      </c>
      <c r="B1536" s="23"/>
    </row>
    <row r="1537" spans="1:2" x14ac:dyDescent="0.25">
      <c r="A1537" s="21">
        <v>40297</v>
      </c>
      <c r="B1537" s="23"/>
    </row>
    <row r="1538" spans="1:2" x14ac:dyDescent="0.25">
      <c r="A1538" s="21">
        <v>40298</v>
      </c>
      <c r="B1538" s="23"/>
    </row>
    <row r="1539" spans="1:2" x14ac:dyDescent="0.25">
      <c r="A1539" s="21">
        <v>40301</v>
      </c>
      <c r="B1539" s="23"/>
    </row>
    <row r="1540" spans="1:2" x14ac:dyDescent="0.25">
      <c r="A1540" s="21">
        <v>40302</v>
      </c>
      <c r="B1540" s="23"/>
    </row>
    <row r="1541" spans="1:2" x14ac:dyDescent="0.25">
      <c r="A1541" s="21">
        <v>40303</v>
      </c>
      <c r="B1541" s="23"/>
    </row>
    <row r="1542" spans="1:2" x14ac:dyDescent="0.25">
      <c r="A1542" s="21">
        <v>40304</v>
      </c>
      <c r="B1542" s="23"/>
    </row>
    <row r="1543" spans="1:2" x14ac:dyDescent="0.25">
      <c r="A1543" s="21">
        <v>40305</v>
      </c>
      <c r="B1543" s="23"/>
    </row>
    <row r="1544" spans="1:2" x14ac:dyDescent="0.25">
      <c r="A1544" s="21">
        <v>40308</v>
      </c>
      <c r="B1544" s="23"/>
    </row>
    <row r="1545" spans="1:2" x14ac:dyDescent="0.25">
      <c r="A1545" s="21">
        <v>40309</v>
      </c>
      <c r="B1545" s="23"/>
    </row>
    <row r="1546" spans="1:2" x14ac:dyDescent="0.25">
      <c r="A1546" s="21">
        <v>40310</v>
      </c>
      <c r="B1546" s="23"/>
    </row>
    <row r="1547" spans="1:2" x14ac:dyDescent="0.25">
      <c r="A1547" s="21">
        <v>40311</v>
      </c>
      <c r="B1547" s="23"/>
    </row>
    <row r="1548" spans="1:2" x14ac:dyDescent="0.25">
      <c r="A1548" s="21">
        <v>40312</v>
      </c>
      <c r="B1548" s="23"/>
    </row>
    <row r="1549" spans="1:2" x14ac:dyDescent="0.25">
      <c r="A1549" s="21">
        <v>40315</v>
      </c>
      <c r="B1549" s="23"/>
    </row>
    <row r="1550" spans="1:2" x14ac:dyDescent="0.25">
      <c r="A1550" s="21">
        <v>40316</v>
      </c>
      <c r="B1550" s="23"/>
    </row>
    <row r="1551" spans="1:2" x14ac:dyDescent="0.25">
      <c r="A1551" s="21">
        <v>40317</v>
      </c>
      <c r="B1551" s="23"/>
    </row>
    <row r="1552" spans="1:2" x14ac:dyDescent="0.25">
      <c r="A1552" s="21">
        <v>40318</v>
      </c>
      <c r="B1552" s="23"/>
    </row>
    <row r="1553" spans="1:2" x14ac:dyDescent="0.25">
      <c r="A1553" s="21">
        <v>40319</v>
      </c>
      <c r="B1553" s="23"/>
    </row>
    <row r="1554" spans="1:2" x14ac:dyDescent="0.25">
      <c r="A1554" s="21">
        <v>40322</v>
      </c>
      <c r="B1554" s="23"/>
    </row>
    <row r="1555" spans="1:2" x14ac:dyDescent="0.25">
      <c r="A1555" s="21">
        <v>40323</v>
      </c>
      <c r="B1555" s="23"/>
    </row>
    <row r="1556" spans="1:2" x14ac:dyDescent="0.25">
      <c r="A1556" s="21">
        <v>40324</v>
      </c>
      <c r="B1556" s="23"/>
    </row>
    <row r="1557" spans="1:2" x14ac:dyDescent="0.25">
      <c r="A1557" s="21">
        <v>40325</v>
      </c>
      <c r="B1557" s="23"/>
    </row>
    <row r="1558" spans="1:2" x14ac:dyDescent="0.25">
      <c r="A1558" s="21">
        <v>40326</v>
      </c>
      <c r="B1558" s="23"/>
    </row>
    <row r="1559" spans="1:2" x14ac:dyDescent="0.25">
      <c r="A1559" s="21">
        <v>40330</v>
      </c>
      <c r="B1559" s="23"/>
    </row>
    <row r="1560" spans="1:2" x14ac:dyDescent="0.25">
      <c r="A1560" s="21">
        <v>40331</v>
      </c>
      <c r="B1560" s="23"/>
    </row>
    <row r="1561" spans="1:2" x14ac:dyDescent="0.25">
      <c r="A1561" s="21">
        <v>40332</v>
      </c>
      <c r="B1561" s="23"/>
    </row>
    <row r="1562" spans="1:2" x14ac:dyDescent="0.25">
      <c r="A1562" s="21">
        <v>40333</v>
      </c>
      <c r="B1562" s="23"/>
    </row>
    <row r="1563" spans="1:2" x14ac:dyDescent="0.25">
      <c r="A1563" s="21">
        <v>40336</v>
      </c>
      <c r="B1563" s="23"/>
    </row>
    <row r="1564" spans="1:2" x14ac:dyDescent="0.25">
      <c r="A1564" s="21">
        <v>40337</v>
      </c>
      <c r="B1564" s="23"/>
    </row>
    <row r="1565" spans="1:2" x14ac:dyDescent="0.25">
      <c r="A1565" s="21">
        <v>40338</v>
      </c>
      <c r="B1565" s="23"/>
    </row>
    <row r="1566" spans="1:2" x14ac:dyDescent="0.25">
      <c r="A1566" s="21">
        <v>40339</v>
      </c>
      <c r="B1566" s="23"/>
    </row>
    <row r="1567" spans="1:2" x14ac:dyDescent="0.25">
      <c r="A1567" s="21">
        <v>40340</v>
      </c>
      <c r="B1567" s="23"/>
    </row>
    <row r="1568" spans="1:2" x14ac:dyDescent="0.25">
      <c r="A1568" s="21">
        <v>40343</v>
      </c>
      <c r="B1568" s="23"/>
    </row>
    <row r="1569" spans="1:2" x14ac:dyDescent="0.25">
      <c r="A1569" s="21">
        <v>40344</v>
      </c>
      <c r="B1569" s="23"/>
    </row>
    <row r="1570" spans="1:2" x14ac:dyDescent="0.25">
      <c r="A1570" s="21">
        <v>40345</v>
      </c>
      <c r="B1570" s="23"/>
    </row>
    <row r="1571" spans="1:2" x14ac:dyDescent="0.25">
      <c r="A1571" s="21">
        <v>40346</v>
      </c>
      <c r="B1571" s="23"/>
    </row>
    <row r="1572" spans="1:2" x14ac:dyDescent="0.25">
      <c r="A1572" s="21">
        <v>40347</v>
      </c>
      <c r="B1572" s="23"/>
    </row>
    <row r="1573" spans="1:2" x14ac:dyDescent="0.25">
      <c r="A1573" s="21">
        <v>40350</v>
      </c>
      <c r="B1573" s="23"/>
    </row>
    <row r="1574" spans="1:2" x14ac:dyDescent="0.25">
      <c r="A1574" s="21">
        <v>40351</v>
      </c>
      <c r="B1574" s="23"/>
    </row>
    <row r="1575" spans="1:2" x14ac:dyDescent="0.25">
      <c r="A1575" s="21">
        <v>40352</v>
      </c>
      <c r="B1575" s="23"/>
    </row>
    <row r="1576" spans="1:2" x14ac:dyDescent="0.25">
      <c r="A1576" s="21">
        <v>40353</v>
      </c>
      <c r="B1576" s="23"/>
    </row>
    <row r="1577" spans="1:2" x14ac:dyDescent="0.25">
      <c r="A1577" s="21">
        <v>40354</v>
      </c>
      <c r="B1577" s="23"/>
    </row>
    <row r="1578" spans="1:2" x14ac:dyDescent="0.25">
      <c r="A1578" s="21">
        <v>40357</v>
      </c>
      <c r="B1578" s="23"/>
    </row>
    <row r="1579" spans="1:2" x14ac:dyDescent="0.25">
      <c r="A1579" s="21">
        <v>40358</v>
      </c>
      <c r="B1579" s="23"/>
    </row>
    <row r="1580" spans="1:2" x14ac:dyDescent="0.25">
      <c r="A1580" s="21">
        <v>40359</v>
      </c>
      <c r="B1580" s="23"/>
    </row>
    <row r="1581" spans="1:2" x14ac:dyDescent="0.25">
      <c r="A1581" s="21">
        <v>40360</v>
      </c>
      <c r="B1581" s="23"/>
    </row>
    <row r="1582" spans="1:2" x14ac:dyDescent="0.25">
      <c r="A1582" s="21">
        <v>40361</v>
      </c>
      <c r="B1582" s="23"/>
    </row>
    <row r="1583" spans="1:2" x14ac:dyDescent="0.25">
      <c r="A1583" s="21">
        <v>40365</v>
      </c>
      <c r="B1583" s="23"/>
    </row>
    <row r="1584" spans="1:2" x14ac:dyDescent="0.25">
      <c r="A1584" s="21">
        <v>40366</v>
      </c>
      <c r="B1584" s="23"/>
    </row>
    <row r="1585" spans="1:2" x14ac:dyDescent="0.25">
      <c r="A1585" s="21">
        <v>40367</v>
      </c>
      <c r="B1585" s="23"/>
    </row>
    <row r="1586" spans="1:2" x14ac:dyDescent="0.25">
      <c r="A1586" s="21">
        <v>40368</v>
      </c>
      <c r="B1586" s="23"/>
    </row>
    <row r="1587" spans="1:2" x14ac:dyDescent="0.25">
      <c r="A1587" s="21">
        <v>40371</v>
      </c>
      <c r="B1587" s="23"/>
    </row>
    <row r="1588" spans="1:2" x14ac:dyDescent="0.25">
      <c r="A1588" s="21">
        <v>40372</v>
      </c>
      <c r="B1588" s="23"/>
    </row>
    <row r="1589" spans="1:2" x14ac:dyDescent="0.25">
      <c r="A1589" s="21">
        <v>40373</v>
      </c>
      <c r="B1589" s="23"/>
    </row>
    <row r="1590" spans="1:2" x14ac:dyDescent="0.25">
      <c r="A1590" s="21">
        <v>40374</v>
      </c>
      <c r="B1590" s="23"/>
    </row>
    <row r="1591" spans="1:2" x14ac:dyDescent="0.25">
      <c r="A1591" s="21">
        <v>40375</v>
      </c>
      <c r="B1591" s="23"/>
    </row>
    <row r="1592" spans="1:2" x14ac:dyDescent="0.25">
      <c r="A1592" s="21">
        <v>40378</v>
      </c>
      <c r="B1592" s="23"/>
    </row>
    <row r="1593" spans="1:2" x14ac:dyDescent="0.25">
      <c r="A1593" s="21">
        <v>40379</v>
      </c>
      <c r="B1593" s="23"/>
    </row>
    <row r="1594" spans="1:2" x14ac:dyDescent="0.25">
      <c r="A1594" s="21">
        <v>40380</v>
      </c>
      <c r="B1594" s="23"/>
    </row>
    <row r="1595" spans="1:2" x14ac:dyDescent="0.25">
      <c r="A1595" s="21">
        <v>40381</v>
      </c>
      <c r="B1595" s="23"/>
    </row>
    <row r="1596" spans="1:2" x14ac:dyDescent="0.25">
      <c r="A1596" s="21">
        <v>40382</v>
      </c>
      <c r="B1596" s="23"/>
    </row>
    <row r="1597" spans="1:2" x14ac:dyDescent="0.25">
      <c r="A1597" s="21">
        <v>40385</v>
      </c>
      <c r="B1597" s="23"/>
    </row>
    <row r="1598" spans="1:2" x14ac:dyDescent="0.25">
      <c r="A1598" s="21">
        <v>40386</v>
      </c>
      <c r="B1598" s="23"/>
    </row>
    <row r="1599" spans="1:2" x14ac:dyDescent="0.25">
      <c r="A1599" s="21">
        <v>40387</v>
      </c>
      <c r="B1599" s="23"/>
    </row>
    <row r="1600" spans="1:2" x14ac:dyDescent="0.25">
      <c r="A1600" s="21">
        <v>40388</v>
      </c>
      <c r="B1600" s="23"/>
    </row>
    <row r="1601" spans="1:2" x14ac:dyDescent="0.25">
      <c r="A1601" s="21">
        <v>40389</v>
      </c>
      <c r="B1601" s="23"/>
    </row>
    <row r="1602" spans="1:2" x14ac:dyDescent="0.25">
      <c r="A1602" s="21">
        <v>40392</v>
      </c>
      <c r="B1602" s="23"/>
    </row>
    <row r="1603" spans="1:2" x14ac:dyDescent="0.25">
      <c r="A1603" s="21">
        <v>40393</v>
      </c>
      <c r="B1603" s="23"/>
    </row>
    <row r="1604" spans="1:2" x14ac:dyDescent="0.25">
      <c r="A1604" s="21">
        <v>40394</v>
      </c>
      <c r="B1604" s="23"/>
    </row>
    <row r="1605" spans="1:2" x14ac:dyDescent="0.25">
      <c r="A1605" s="21">
        <v>40395</v>
      </c>
      <c r="B1605" s="23"/>
    </row>
    <row r="1606" spans="1:2" x14ac:dyDescent="0.25">
      <c r="A1606" s="21">
        <v>40396</v>
      </c>
      <c r="B1606" s="23"/>
    </row>
    <row r="1607" spans="1:2" x14ac:dyDescent="0.25">
      <c r="A1607" s="21">
        <v>40399</v>
      </c>
      <c r="B1607" s="23"/>
    </row>
    <row r="1608" spans="1:2" x14ac:dyDescent="0.25">
      <c r="A1608" s="21">
        <v>40400</v>
      </c>
      <c r="B1608" s="23"/>
    </row>
    <row r="1609" spans="1:2" x14ac:dyDescent="0.25">
      <c r="A1609" s="21">
        <v>40401</v>
      </c>
      <c r="B1609" s="23"/>
    </row>
    <row r="1610" spans="1:2" x14ac:dyDescent="0.25">
      <c r="A1610" s="21">
        <v>40402</v>
      </c>
      <c r="B1610" s="23"/>
    </row>
    <row r="1611" spans="1:2" x14ac:dyDescent="0.25">
      <c r="A1611" s="21">
        <v>40403</v>
      </c>
      <c r="B1611" s="23"/>
    </row>
    <row r="1612" spans="1:2" x14ac:dyDescent="0.25">
      <c r="A1612" s="21">
        <v>40406</v>
      </c>
      <c r="B1612" s="23"/>
    </row>
    <row r="1613" spans="1:2" x14ac:dyDescent="0.25">
      <c r="A1613" s="21">
        <v>40407</v>
      </c>
      <c r="B1613" s="23"/>
    </row>
    <row r="1614" spans="1:2" x14ac:dyDescent="0.25">
      <c r="A1614" s="21">
        <v>40408</v>
      </c>
      <c r="B1614" s="23"/>
    </row>
    <row r="1615" spans="1:2" x14ac:dyDescent="0.25">
      <c r="A1615" s="21">
        <v>40409</v>
      </c>
      <c r="B1615" s="23"/>
    </row>
    <row r="1616" spans="1:2" x14ac:dyDescent="0.25">
      <c r="A1616" s="21">
        <v>40410</v>
      </c>
      <c r="B1616" s="23"/>
    </row>
    <row r="1617" spans="1:2" x14ac:dyDescent="0.25">
      <c r="A1617" s="21">
        <v>40413</v>
      </c>
      <c r="B1617" s="23"/>
    </row>
    <row r="1618" spans="1:2" x14ac:dyDescent="0.25">
      <c r="A1618" s="21">
        <v>40414</v>
      </c>
      <c r="B1618" s="23"/>
    </row>
    <row r="1619" spans="1:2" x14ac:dyDescent="0.25">
      <c r="A1619" s="21">
        <v>40415</v>
      </c>
      <c r="B1619" s="23"/>
    </row>
    <row r="1620" spans="1:2" x14ac:dyDescent="0.25">
      <c r="A1620" s="21">
        <v>40416</v>
      </c>
      <c r="B1620" s="23"/>
    </row>
    <row r="1621" spans="1:2" x14ac:dyDescent="0.25">
      <c r="A1621" s="21">
        <v>40417</v>
      </c>
      <c r="B1621" s="23"/>
    </row>
    <row r="1622" spans="1:2" x14ac:dyDescent="0.25">
      <c r="A1622" s="21">
        <v>40420</v>
      </c>
      <c r="B1622" s="23"/>
    </row>
    <row r="1623" spans="1:2" x14ac:dyDescent="0.25">
      <c r="A1623" s="21">
        <v>40421</v>
      </c>
      <c r="B1623" s="23"/>
    </row>
    <row r="1624" spans="1:2" x14ac:dyDescent="0.25">
      <c r="A1624" s="21">
        <v>40422</v>
      </c>
      <c r="B1624" s="23"/>
    </row>
    <row r="1625" spans="1:2" x14ac:dyDescent="0.25">
      <c r="A1625" s="21">
        <v>40423</v>
      </c>
      <c r="B1625" s="23"/>
    </row>
    <row r="1626" spans="1:2" x14ac:dyDescent="0.25">
      <c r="A1626" s="21">
        <v>40424</v>
      </c>
      <c r="B1626" s="23"/>
    </row>
    <row r="1627" spans="1:2" x14ac:dyDescent="0.25">
      <c r="A1627" s="21">
        <v>40428</v>
      </c>
      <c r="B1627" s="23"/>
    </row>
    <row r="1628" spans="1:2" x14ac:dyDescent="0.25">
      <c r="A1628" s="21">
        <v>40429</v>
      </c>
      <c r="B1628" s="23"/>
    </row>
    <row r="1629" spans="1:2" x14ac:dyDescent="0.25">
      <c r="A1629" s="21">
        <v>40430</v>
      </c>
      <c r="B1629" s="23"/>
    </row>
    <row r="1630" spans="1:2" x14ac:dyDescent="0.25">
      <c r="A1630" s="21">
        <v>40431</v>
      </c>
      <c r="B1630" s="23"/>
    </row>
    <row r="1631" spans="1:2" x14ac:dyDescent="0.25">
      <c r="A1631" s="21">
        <v>40434</v>
      </c>
      <c r="B1631" s="23"/>
    </row>
    <row r="1632" spans="1:2" x14ac:dyDescent="0.25">
      <c r="A1632" s="21">
        <v>40435</v>
      </c>
      <c r="B1632" s="23"/>
    </row>
    <row r="1633" spans="1:2" x14ac:dyDescent="0.25">
      <c r="A1633" s="21">
        <v>40436</v>
      </c>
      <c r="B1633" s="23"/>
    </row>
    <row r="1634" spans="1:2" x14ac:dyDescent="0.25">
      <c r="A1634" s="21">
        <v>40437</v>
      </c>
      <c r="B1634" s="23"/>
    </row>
    <row r="1635" spans="1:2" x14ac:dyDescent="0.25">
      <c r="A1635" s="21">
        <v>40438</v>
      </c>
      <c r="B1635" s="23"/>
    </row>
    <row r="1636" spans="1:2" x14ac:dyDescent="0.25">
      <c r="A1636" s="21">
        <v>40441</v>
      </c>
      <c r="B1636" s="23"/>
    </row>
    <row r="1637" spans="1:2" x14ac:dyDescent="0.25">
      <c r="A1637" s="21">
        <v>40442</v>
      </c>
      <c r="B1637" s="23"/>
    </row>
    <row r="1638" spans="1:2" x14ac:dyDescent="0.25">
      <c r="A1638" s="21">
        <v>40443</v>
      </c>
      <c r="B1638" s="23"/>
    </row>
    <row r="1639" spans="1:2" x14ac:dyDescent="0.25">
      <c r="A1639" s="21">
        <v>40444</v>
      </c>
      <c r="B1639" s="23"/>
    </row>
    <row r="1640" spans="1:2" x14ac:dyDescent="0.25">
      <c r="A1640" s="21">
        <v>40445</v>
      </c>
      <c r="B1640" s="23"/>
    </row>
    <row r="1641" spans="1:2" x14ac:dyDescent="0.25">
      <c r="A1641" s="21">
        <v>40448</v>
      </c>
      <c r="B1641" s="23"/>
    </row>
    <row r="1642" spans="1:2" x14ac:dyDescent="0.25">
      <c r="A1642" s="21">
        <v>40449</v>
      </c>
      <c r="B1642" s="23"/>
    </row>
    <row r="1643" spans="1:2" x14ac:dyDescent="0.25">
      <c r="A1643" s="21">
        <v>40450</v>
      </c>
      <c r="B1643" s="23"/>
    </row>
    <row r="1644" spans="1:2" x14ac:dyDescent="0.25">
      <c r="A1644" s="21">
        <v>40451</v>
      </c>
      <c r="B1644" s="23"/>
    </row>
    <row r="1645" spans="1:2" x14ac:dyDescent="0.25">
      <c r="A1645" s="21">
        <v>40452</v>
      </c>
      <c r="B1645" s="23"/>
    </row>
    <row r="1646" spans="1:2" x14ac:dyDescent="0.25">
      <c r="A1646" s="21">
        <v>40455</v>
      </c>
      <c r="B1646" s="23"/>
    </row>
    <row r="1647" spans="1:2" x14ac:dyDescent="0.25">
      <c r="A1647" s="21">
        <v>40456</v>
      </c>
      <c r="B1647" s="23"/>
    </row>
    <row r="1648" spans="1:2" x14ac:dyDescent="0.25">
      <c r="A1648" s="21">
        <v>40457</v>
      </c>
      <c r="B1648" s="23"/>
    </row>
    <row r="1649" spans="1:2" x14ac:dyDescent="0.25">
      <c r="A1649" s="21">
        <v>40458</v>
      </c>
      <c r="B1649" s="23"/>
    </row>
    <row r="1650" spans="1:2" x14ac:dyDescent="0.25">
      <c r="A1650" s="21">
        <v>40459</v>
      </c>
      <c r="B1650" s="23"/>
    </row>
    <row r="1651" spans="1:2" x14ac:dyDescent="0.25">
      <c r="A1651" s="21">
        <v>40462</v>
      </c>
      <c r="B1651" s="23"/>
    </row>
    <row r="1652" spans="1:2" x14ac:dyDescent="0.25">
      <c r="A1652" s="21">
        <v>40463</v>
      </c>
      <c r="B1652" s="23"/>
    </row>
    <row r="1653" spans="1:2" x14ac:dyDescent="0.25">
      <c r="A1653" s="21">
        <v>40464</v>
      </c>
      <c r="B1653" s="23"/>
    </row>
    <row r="1654" spans="1:2" x14ac:dyDescent="0.25">
      <c r="A1654" s="21">
        <v>40465</v>
      </c>
      <c r="B1654" s="23"/>
    </row>
    <row r="1655" spans="1:2" x14ac:dyDescent="0.25">
      <c r="A1655" s="21">
        <v>40466</v>
      </c>
      <c r="B1655" s="23"/>
    </row>
    <row r="1656" spans="1:2" x14ac:dyDescent="0.25">
      <c r="A1656" s="21">
        <v>40469</v>
      </c>
      <c r="B1656" s="23"/>
    </row>
    <row r="1657" spans="1:2" x14ac:dyDescent="0.25">
      <c r="A1657" s="21">
        <v>40470</v>
      </c>
      <c r="B1657" s="23"/>
    </row>
    <row r="1658" spans="1:2" x14ac:dyDescent="0.25">
      <c r="A1658" s="21">
        <v>40471</v>
      </c>
      <c r="B1658" s="23"/>
    </row>
    <row r="1659" spans="1:2" x14ac:dyDescent="0.25">
      <c r="A1659" s="21">
        <v>40472</v>
      </c>
      <c r="B1659" s="23"/>
    </row>
    <row r="1660" spans="1:2" x14ac:dyDescent="0.25">
      <c r="A1660" s="21">
        <v>40473</v>
      </c>
      <c r="B1660" s="23"/>
    </row>
    <row r="1661" spans="1:2" x14ac:dyDescent="0.25">
      <c r="A1661" s="21">
        <v>40476</v>
      </c>
      <c r="B1661" s="23"/>
    </row>
    <row r="1662" spans="1:2" x14ac:dyDescent="0.25">
      <c r="A1662" s="21">
        <v>40477</v>
      </c>
      <c r="B1662" s="23"/>
    </row>
    <row r="1663" spans="1:2" x14ac:dyDescent="0.25">
      <c r="A1663" s="21">
        <v>40478</v>
      </c>
      <c r="B1663" s="23"/>
    </row>
    <row r="1664" spans="1:2" x14ac:dyDescent="0.25">
      <c r="A1664" s="21">
        <v>40479</v>
      </c>
      <c r="B1664" s="23"/>
    </row>
    <row r="1665" spans="1:2" x14ac:dyDescent="0.25">
      <c r="A1665" s="21">
        <v>40480</v>
      </c>
      <c r="B1665" s="23"/>
    </row>
    <row r="1666" spans="1:2" x14ac:dyDescent="0.25">
      <c r="A1666" s="21">
        <v>40483</v>
      </c>
      <c r="B1666" s="23"/>
    </row>
    <row r="1667" spans="1:2" x14ac:dyDescent="0.25">
      <c r="A1667" s="21">
        <v>40484</v>
      </c>
      <c r="B1667" s="23"/>
    </row>
    <row r="1668" spans="1:2" x14ac:dyDescent="0.25">
      <c r="A1668" s="21">
        <v>40485</v>
      </c>
      <c r="B1668" s="23"/>
    </row>
    <row r="1669" spans="1:2" x14ac:dyDescent="0.25">
      <c r="A1669" s="21">
        <v>40486</v>
      </c>
      <c r="B1669" s="23"/>
    </row>
    <row r="1670" spans="1:2" x14ac:dyDescent="0.25">
      <c r="A1670" s="21">
        <v>40487</v>
      </c>
      <c r="B1670" s="23"/>
    </row>
    <row r="1671" spans="1:2" x14ac:dyDescent="0.25">
      <c r="A1671" s="21">
        <v>40490</v>
      </c>
      <c r="B1671" s="23"/>
    </row>
    <row r="1672" spans="1:2" x14ac:dyDescent="0.25">
      <c r="A1672" s="21">
        <v>40491</v>
      </c>
      <c r="B1672" s="23"/>
    </row>
    <row r="1673" spans="1:2" x14ac:dyDescent="0.25">
      <c r="A1673" s="21">
        <v>40492</v>
      </c>
      <c r="B1673" s="23"/>
    </row>
    <row r="1674" spans="1:2" x14ac:dyDescent="0.25">
      <c r="A1674" s="21">
        <v>40493</v>
      </c>
      <c r="B1674" s="23"/>
    </row>
    <row r="1675" spans="1:2" x14ac:dyDescent="0.25">
      <c r="A1675" s="21">
        <v>40494</v>
      </c>
      <c r="B1675" s="23"/>
    </row>
    <row r="1676" spans="1:2" x14ac:dyDescent="0.25">
      <c r="A1676" s="21">
        <v>40497</v>
      </c>
      <c r="B1676" s="23"/>
    </row>
    <row r="1677" spans="1:2" x14ac:dyDescent="0.25">
      <c r="A1677" s="21">
        <v>40498</v>
      </c>
      <c r="B1677" s="23"/>
    </row>
    <row r="1678" spans="1:2" x14ac:dyDescent="0.25">
      <c r="A1678" s="21">
        <v>40499</v>
      </c>
      <c r="B1678" s="23"/>
    </row>
    <row r="1679" spans="1:2" x14ac:dyDescent="0.25">
      <c r="A1679" s="21">
        <v>40500</v>
      </c>
      <c r="B1679" s="23"/>
    </row>
    <row r="1680" spans="1:2" x14ac:dyDescent="0.25">
      <c r="A1680" s="21">
        <v>40501</v>
      </c>
      <c r="B1680" s="23"/>
    </row>
    <row r="1681" spans="1:2" x14ac:dyDescent="0.25">
      <c r="A1681" s="21">
        <v>40504</v>
      </c>
      <c r="B1681" s="23"/>
    </row>
    <row r="1682" spans="1:2" x14ac:dyDescent="0.25">
      <c r="A1682" s="21">
        <v>40505</v>
      </c>
      <c r="B1682" s="23"/>
    </row>
    <row r="1683" spans="1:2" x14ac:dyDescent="0.25">
      <c r="A1683" s="21">
        <v>40506</v>
      </c>
      <c r="B1683" s="23"/>
    </row>
    <row r="1684" spans="1:2" x14ac:dyDescent="0.25">
      <c r="A1684" s="21">
        <v>40508</v>
      </c>
      <c r="B1684" s="23"/>
    </row>
    <row r="1685" spans="1:2" x14ac:dyDescent="0.25">
      <c r="A1685" s="21">
        <v>40511</v>
      </c>
      <c r="B1685" s="23"/>
    </row>
    <row r="1686" spans="1:2" x14ac:dyDescent="0.25">
      <c r="A1686" s="21">
        <v>40512</v>
      </c>
      <c r="B1686" s="23"/>
    </row>
    <row r="1687" spans="1:2" x14ac:dyDescent="0.25">
      <c r="A1687" s="21">
        <v>40513</v>
      </c>
      <c r="B1687" s="23"/>
    </row>
    <row r="1688" spans="1:2" x14ac:dyDescent="0.25">
      <c r="A1688" s="21">
        <v>40514</v>
      </c>
      <c r="B1688" s="23"/>
    </row>
    <row r="1689" spans="1:2" x14ac:dyDescent="0.25">
      <c r="A1689" s="21">
        <v>40515</v>
      </c>
      <c r="B1689" s="23"/>
    </row>
    <row r="1690" spans="1:2" x14ac:dyDescent="0.25">
      <c r="A1690" s="21">
        <v>40518</v>
      </c>
      <c r="B1690" s="23"/>
    </row>
    <row r="1691" spans="1:2" x14ac:dyDescent="0.25">
      <c r="A1691" s="21">
        <v>40519</v>
      </c>
      <c r="B1691" s="23"/>
    </row>
    <row r="1692" spans="1:2" x14ac:dyDescent="0.25">
      <c r="A1692" s="21">
        <v>40520</v>
      </c>
      <c r="B1692" s="23"/>
    </row>
    <row r="1693" spans="1:2" x14ac:dyDescent="0.25">
      <c r="A1693" s="21">
        <v>40521</v>
      </c>
      <c r="B1693" s="23"/>
    </row>
    <row r="1694" spans="1:2" x14ac:dyDescent="0.25">
      <c r="A1694" s="21">
        <v>40522</v>
      </c>
      <c r="B1694" s="23"/>
    </row>
    <row r="1695" spans="1:2" x14ac:dyDescent="0.25">
      <c r="A1695" s="21">
        <v>40525</v>
      </c>
      <c r="B1695" s="23"/>
    </row>
    <row r="1696" spans="1:2" x14ac:dyDescent="0.25">
      <c r="A1696" s="21">
        <v>40526</v>
      </c>
      <c r="B1696" s="23"/>
    </row>
    <row r="1697" spans="1:2" x14ac:dyDescent="0.25">
      <c r="A1697" s="21">
        <v>40527</v>
      </c>
      <c r="B1697" s="23"/>
    </row>
    <row r="1698" spans="1:2" x14ac:dyDescent="0.25">
      <c r="A1698" s="21">
        <v>40528</v>
      </c>
      <c r="B1698" s="23"/>
    </row>
    <row r="1699" spans="1:2" x14ac:dyDescent="0.25">
      <c r="A1699" s="21">
        <v>40529</v>
      </c>
      <c r="B1699" s="23"/>
    </row>
    <row r="1700" spans="1:2" x14ac:dyDescent="0.25">
      <c r="A1700" s="21">
        <v>40532</v>
      </c>
      <c r="B1700" s="23"/>
    </row>
    <row r="1701" spans="1:2" x14ac:dyDescent="0.25">
      <c r="A1701" s="21">
        <v>40533</v>
      </c>
      <c r="B1701" s="23"/>
    </row>
    <row r="1702" spans="1:2" x14ac:dyDescent="0.25">
      <c r="A1702" s="21">
        <v>40534</v>
      </c>
      <c r="B1702" s="23"/>
    </row>
    <row r="1703" spans="1:2" x14ac:dyDescent="0.25">
      <c r="A1703" s="21">
        <v>40535</v>
      </c>
      <c r="B1703" s="23"/>
    </row>
    <row r="1704" spans="1:2" x14ac:dyDescent="0.25">
      <c r="A1704" s="21">
        <v>40539</v>
      </c>
      <c r="B1704" s="23"/>
    </row>
    <row r="1705" spans="1:2" x14ac:dyDescent="0.25">
      <c r="A1705" s="21">
        <v>40540</v>
      </c>
      <c r="B1705" s="23"/>
    </row>
    <row r="1706" spans="1:2" x14ac:dyDescent="0.25">
      <c r="A1706" s="21">
        <v>40541</v>
      </c>
      <c r="B1706" s="23"/>
    </row>
    <row r="1707" spans="1:2" x14ac:dyDescent="0.25">
      <c r="A1707" s="21">
        <v>40542</v>
      </c>
      <c r="B1707" s="23"/>
    </row>
    <row r="1708" spans="1:2" x14ac:dyDescent="0.25">
      <c r="A1708" s="21">
        <v>40543</v>
      </c>
      <c r="B1708" s="23"/>
    </row>
    <row r="1709" spans="1:2" x14ac:dyDescent="0.25">
      <c r="A1709" s="21">
        <v>40546</v>
      </c>
      <c r="B1709" s="23" t="e">
        <v>#N/A</v>
      </c>
    </row>
    <row r="1710" spans="1:2" x14ac:dyDescent="0.25">
      <c r="A1710" s="21">
        <v>40547</v>
      </c>
      <c r="B1710" s="23" t="e">
        <v>#N/A</v>
      </c>
    </row>
    <row r="1711" spans="1:2" x14ac:dyDescent="0.25">
      <c r="A1711" s="21">
        <v>40548</v>
      </c>
      <c r="B1711" s="23" t="e">
        <v>#N/A</v>
      </c>
    </row>
    <row r="1712" spans="1:2" x14ac:dyDescent="0.25">
      <c r="A1712" s="21">
        <v>40549</v>
      </c>
      <c r="B1712" s="23" t="e">
        <v>#N/A</v>
      </c>
    </row>
    <row r="1713" spans="1:2" x14ac:dyDescent="0.25">
      <c r="A1713" s="21">
        <v>40550</v>
      </c>
      <c r="B1713" s="23" t="e">
        <v>#N/A</v>
      </c>
    </row>
    <row r="1714" spans="1:2" x14ac:dyDescent="0.25">
      <c r="A1714" s="21">
        <v>40553</v>
      </c>
      <c r="B1714" s="23" t="e">
        <v>#N/A</v>
      </c>
    </row>
    <row r="1715" spans="1:2" x14ac:dyDescent="0.25">
      <c r="A1715" s="21">
        <v>40554</v>
      </c>
      <c r="B1715" s="23" t="e">
        <v>#N/A</v>
      </c>
    </row>
    <row r="1716" spans="1:2" x14ac:dyDescent="0.25">
      <c r="A1716" s="21">
        <v>40555</v>
      </c>
      <c r="B1716" s="23" t="e">
        <v>#N/A</v>
      </c>
    </row>
    <row r="1717" spans="1:2" x14ac:dyDescent="0.25">
      <c r="A1717" s="21">
        <v>40556</v>
      </c>
      <c r="B1717" s="23" t="e">
        <v>#N/A</v>
      </c>
    </row>
    <row r="1718" spans="1:2" x14ac:dyDescent="0.25">
      <c r="A1718" s="21">
        <v>40557</v>
      </c>
      <c r="B1718" s="23" t="e">
        <v>#N/A</v>
      </c>
    </row>
    <row r="1719" spans="1:2" x14ac:dyDescent="0.25">
      <c r="A1719" s="21">
        <v>40561</v>
      </c>
      <c r="B1719" s="23" t="e">
        <v>#N/A</v>
      </c>
    </row>
    <row r="1720" spans="1:2" x14ac:dyDescent="0.25">
      <c r="A1720" s="21">
        <v>40562</v>
      </c>
      <c r="B1720" s="23" t="e">
        <v>#N/A</v>
      </c>
    </row>
    <row r="1721" spans="1:2" x14ac:dyDescent="0.25">
      <c r="A1721" s="21">
        <v>40563</v>
      </c>
      <c r="B1721" s="23" t="e">
        <v>#N/A</v>
      </c>
    </row>
    <row r="1722" spans="1:2" x14ac:dyDescent="0.25">
      <c r="A1722" s="21">
        <v>40564</v>
      </c>
      <c r="B1722" s="23" t="e">
        <v>#N/A</v>
      </c>
    </row>
    <row r="1723" spans="1:2" x14ac:dyDescent="0.25">
      <c r="A1723" s="21">
        <v>40567</v>
      </c>
      <c r="B1723" s="23" t="e">
        <v>#N/A</v>
      </c>
    </row>
    <row r="1724" spans="1:2" x14ac:dyDescent="0.25">
      <c r="A1724" s="21">
        <v>40568</v>
      </c>
      <c r="B1724" s="23" t="e">
        <v>#N/A</v>
      </c>
    </row>
    <row r="1725" spans="1:2" x14ac:dyDescent="0.25">
      <c r="A1725" s="21">
        <v>40569</v>
      </c>
      <c r="B1725" s="23" t="e">
        <v>#N/A</v>
      </c>
    </row>
    <row r="1726" spans="1:2" x14ac:dyDescent="0.25">
      <c r="A1726" s="21">
        <v>40570</v>
      </c>
      <c r="B1726" s="23" t="e">
        <v>#N/A</v>
      </c>
    </row>
    <row r="1727" spans="1:2" x14ac:dyDescent="0.25">
      <c r="A1727" s="21">
        <v>40571</v>
      </c>
      <c r="B1727" s="23" t="e">
        <v>#N/A</v>
      </c>
    </row>
    <row r="1728" spans="1:2" x14ac:dyDescent="0.25">
      <c r="A1728" s="21">
        <v>40574</v>
      </c>
      <c r="B1728" s="23" t="e">
        <v>#N/A</v>
      </c>
    </row>
    <row r="1729" spans="1:2" x14ac:dyDescent="0.25">
      <c r="A1729" s="21">
        <v>40575</v>
      </c>
      <c r="B1729" s="23" t="e">
        <v>#N/A</v>
      </c>
    </row>
    <row r="1730" spans="1:2" x14ac:dyDescent="0.25">
      <c r="A1730" s="21">
        <v>40576</v>
      </c>
      <c r="B1730" s="23" t="e">
        <v>#N/A</v>
      </c>
    </row>
    <row r="1731" spans="1:2" x14ac:dyDescent="0.25">
      <c r="A1731" s="21">
        <v>40577</v>
      </c>
      <c r="B1731" s="23" t="e">
        <v>#N/A</v>
      </c>
    </row>
    <row r="1732" spans="1:2" x14ac:dyDescent="0.25">
      <c r="A1732" s="21">
        <v>40578</v>
      </c>
      <c r="B1732" s="23" t="e">
        <v>#N/A</v>
      </c>
    </row>
    <row r="1733" spans="1:2" x14ac:dyDescent="0.25">
      <c r="A1733" s="21">
        <v>40581</v>
      </c>
      <c r="B1733" s="23" t="e">
        <v>#N/A</v>
      </c>
    </row>
    <row r="1734" spans="1:2" x14ac:dyDescent="0.25">
      <c r="A1734" s="21">
        <v>40582</v>
      </c>
      <c r="B1734" s="23" t="e">
        <v>#N/A</v>
      </c>
    </row>
    <row r="1735" spans="1:2" x14ac:dyDescent="0.25">
      <c r="A1735" s="21">
        <v>40583</v>
      </c>
      <c r="B1735" s="23" t="e">
        <v>#N/A</v>
      </c>
    </row>
    <row r="1736" spans="1:2" x14ac:dyDescent="0.25">
      <c r="A1736" s="21">
        <v>40584</v>
      </c>
      <c r="B1736" s="23" t="e">
        <v>#N/A</v>
      </c>
    </row>
    <row r="1737" spans="1:2" x14ac:dyDescent="0.25">
      <c r="A1737" s="21">
        <v>40585</v>
      </c>
      <c r="B1737" s="23" t="e">
        <v>#N/A</v>
      </c>
    </row>
    <row r="1738" spans="1:2" x14ac:dyDescent="0.25">
      <c r="A1738" s="21">
        <v>40588</v>
      </c>
      <c r="B1738" s="23" t="e">
        <v>#N/A</v>
      </c>
    </row>
    <row r="1739" spans="1:2" x14ac:dyDescent="0.25">
      <c r="A1739" s="21">
        <v>40589</v>
      </c>
      <c r="B1739" s="23" t="e">
        <v>#N/A</v>
      </c>
    </row>
    <row r="1740" spans="1:2" x14ac:dyDescent="0.25">
      <c r="A1740" s="21">
        <v>40590</v>
      </c>
      <c r="B1740" s="23" t="e">
        <v>#N/A</v>
      </c>
    </row>
    <row r="1741" spans="1:2" x14ac:dyDescent="0.25">
      <c r="A1741" s="21">
        <v>40591</v>
      </c>
      <c r="B1741" s="23" t="e">
        <v>#N/A</v>
      </c>
    </row>
    <row r="1742" spans="1:2" x14ac:dyDescent="0.25">
      <c r="A1742" s="21">
        <v>40592</v>
      </c>
      <c r="B1742" s="23" t="e">
        <v>#N/A</v>
      </c>
    </row>
    <row r="1743" spans="1:2" x14ac:dyDescent="0.25">
      <c r="A1743" s="21">
        <v>40596</v>
      </c>
      <c r="B1743" s="23" t="e">
        <v>#N/A</v>
      </c>
    </row>
    <row r="1744" spans="1:2" x14ac:dyDescent="0.25">
      <c r="A1744" s="21">
        <v>40597</v>
      </c>
      <c r="B1744" s="23" t="e">
        <v>#N/A</v>
      </c>
    </row>
    <row r="1745" spans="1:2" x14ac:dyDescent="0.25">
      <c r="A1745" s="21">
        <v>40598</v>
      </c>
      <c r="B1745" s="23" t="e">
        <v>#N/A</v>
      </c>
    </row>
    <row r="1746" spans="1:2" x14ac:dyDescent="0.25">
      <c r="A1746" s="21">
        <v>40599</v>
      </c>
      <c r="B1746" s="23" t="e">
        <v>#N/A</v>
      </c>
    </row>
    <row r="1747" spans="1:2" x14ac:dyDescent="0.25">
      <c r="A1747" s="21">
        <v>40602</v>
      </c>
      <c r="B1747" s="23" t="e">
        <v>#N/A</v>
      </c>
    </row>
    <row r="1748" spans="1:2" x14ac:dyDescent="0.25">
      <c r="A1748" s="21">
        <v>40603</v>
      </c>
      <c r="B1748" s="23" t="e">
        <v>#N/A</v>
      </c>
    </row>
    <row r="1749" spans="1:2" x14ac:dyDescent="0.25">
      <c r="A1749" s="21">
        <v>40604</v>
      </c>
      <c r="B1749" s="23" t="e">
        <v>#N/A</v>
      </c>
    </row>
    <row r="1750" spans="1:2" x14ac:dyDescent="0.25">
      <c r="A1750" s="21">
        <v>40605</v>
      </c>
      <c r="B1750" s="23" t="e">
        <v>#N/A</v>
      </c>
    </row>
    <row r="1751" spans="1:2" x14ac:dyDescent="0.25">
      <c r="A1751" s="21">
        <v>40606</v>
      </c>
      <c r="B1751" s="23" t="e">
        <v>#N/A</v>
      </c>
    </row>
    <row r="1752" spans="1:2" x14ac:dyDescent="0.25">
      <c r="A1752" s="21">
        <v>40609</v>
      </c>
      <c r="B1752" s="23" t="e">
        <v>#N/A</v>
      </c>
    </row>
    <row r="1753" spans="1:2" x14ac:dyDescent="0.25">
      <c r="A1753" s="21">
        <v>40610</v>
      </c>
      <c r="B1753" s="23" t="e">
        <v>#N/A</v>
      </c>
    </row>
    <row r="1754" spans="1:2" x14ac:dyDescent="0.25">
      <c r="A1754" s="21">
        <v>40611</v>
      </c>
      <c r="B1754" s="23" t="e">
        <v>#N/A</v>
      </c>
    </row>
    <row r="1755" spans="1:2" x14ac:dyDescent="0.25">
      <c r="A1755" s="21">
        <v>40612</v>
      </c>
      <c r="B1755" s="23" t="e">
        <v>#N/A</v>
      </c>
    </row>
    <row r="1756" spans="1:2" x14ac:dyDescent="0.25">
      <c r="A1756" s="21">
        <v>40613</v>
      </c>
      <c r="B1756" s="23" t="e">
        <v>#N/A</v>
      </c>
    </row>
    <row r="1757" spans="1:2" x14ac:dyDescent="0.25">
      <c r="A1757" s="21">
        <v>40616</v>
      </c>
      <c r="B1757" s="23" t="e">
        <v>#N/A</v>
      </c>
    </row>
    <row r="1758" spans="1:2" x14ac:dyDescent="0.25">
      <c r="A1758" s="21">
        <v>40617</v>
      </c>
      <c r="B1758" s="23" t="e">
        <v>#N/A</v>
      </c>
    </row>
    <row r="1759" spans="1:2" x14ac:dyDescent="0.25">
      <c r="A1759" s="21">
        <v>40618</v>
      </c>
      <c r="B1759" s="23" t="e">
        <v>#N/A</v>
      </c>
    </row>
    <row r="1760" spans="1:2" x14ac:dyDescent="0.25">
      <c r="A1760" s="21">
        <v>40619</v>
      </c>
      <c r="B1760" s="23" t="e">
        <v>#N/A</v>
      </c>
    </row>
    <row r="1761" spans="1:2" x14ac:dyDescent="0.25">
      <c r="A1761" s="21">
        <v>40620</v>
      </c>
      <c r="B1761" s="23" t="e">
        <v>#N/A</v>
      </c>
    </row>
    <row r="1762" spans="1:2" x14ac:dyDescent="0.25">
      <c r="A1762" s="21">
        <v>40623</v>
      </c>
      <c r="B1762" s="23" t="e">
        <v>#N/A</v>
      </c>
    </row>
    <row r="1763" spans="1:2" x14ac:dyDescent="0.25">
      <c r="A1763" s="21">
        <v>40624</v>
      </c>
      <c r="B1763" s="23" t="e">
        <v>#N/A</v>
      </c>
    </row>
    <row r="1764" spans="1:2" x14ac:dyDescent="0.25">
      <c r="A1764" s="21">
        <v>40625</v>
      </c>
      <c r="B1764" s="23" t="e">
        <v>#N/A</v>
      </c>
    </row>
    <row r="1765" spans="1:2" x14ac:dyDescent="0.25">
      <c r="A1765" s="21">
        <v>40626</v>
      </c>
      <c r="B1765" s="23" t="e">
        <v>#N/A</v>
      </c>
    </row>
    <row r="1766" spans="1:2" x14ac:dyDescent="0.25">
      <c r="A1766" s="21">
        <v>40627</v>
      </c>
      <c r="B1766" s="23" t="e">
        <v>#N/A</v>
      </c>
    </row>
    <row r="1767" spans="1:2" x14ac:dyDescent="0.25">
      <c r="A1767" s="21">
        <v>40630</v>
      </c>
      <c r="B1767" s="23" t="e">
        <v>#N/A</v>
      </c>
    </row>
    <row r="1768" spans="1:2" x14ac:dyDescent="0.25">
      <c r="A1768" s="21">
        <v>40631</v>
      </c>
      <c r="B1768" s="23" t="e">
        <v>#N/A</v>
      </c>
    </row>
    <row r="1769" spans="1:2" x14ac:dyDescent="0.25">
      <c r="A1769" s="21">
        <v>40632</v>
      </c>
      <c r="B1769" s="23" t="e">
        <v>#N/A</v>
      </c>
    </row>
    <row r="1770" spans="1:2" x14ac:dyDescent="0.25">
      <c r="A1770" s="21">
        <v>40633</v>
      </c>
      <c r="B1770" s="23" t="e">
        <v>#N/A</v>
      </c>
    </row>
    <row r="1771" spans="1:2" x14ac:dyDescent="0.25">
      <c r="A1771" s="21">
        <v>40634</v>
      </c>
      <c r="B1771" s="23" t="e">
        <v>#N/A</v>
      </c>
    </row>
    <row r="1772" spans="1:2" x14ac:dyDescent="0.25">
      <c r="A1772" s="21">
        <v>40637</v>
      </c>
      <c r="B1772" s="23" t="e">
        <v>#N/A</v>
      </c>
    </row>
    <row r="1773" spans="1:2" x14ac:dyDescent="0.25">
      <c r="A1773" s="21">
        <v>40638</v>
      </c>
      <c r="B1773" s="23" t="e">
        <v>#N/A</v>
      </c>
    </row>
    <row r="1774" spans="1:2" x14ac:dyDescent="0.25">
      <c r="A1774" s="21">
        <v>40639</v>
      </c>
      <c r="B1774" s="23" t="e">
        <v>#N/A</v>
      </c>
    </row>
    <row r="1775" spans="1:2" x14ac:dyDescent="0.25">
      <c r="A1775" s="21">
        <v>40640</v>
      </c>
      <c r="B1775" s="23" t="e">
        <v>#N/A</v>
      </c>
    </row>
    <row r="1776" spans="1:2" x14ac:dyDescent="0.25">
      <c r="A1776" s="21">
        <v>40641</v>
      </c>
      <c r="B1776" s="23" t="e">
        <v>#N/A</v>
      </c>
    </row>
    <row r="1777" spans="1:2" x14ac:dyDescent="0.25">
      <c r="A1777" s="21">
        <v>40644</v>
      </c>
      <c r="B1777" s="23" t="e">
        <v>#N/A</v>
      </c>
    </row>
    <row r="1778" spans="1:2" x14ac:dyDescent="0.25">
      <c r="A1778" s="21">
        <v>40645</v>
      </c>
      <c r="B1778" s="23" t="e">
        <v>#N/A</v>
      </c>
    </row>
    <row r="1779" spans="1:2" x14ac:dyDescent="0.25">
      <c r="A1779" s="21">
        <v>40646</v>
      </c>
      <c r="B1779" s="23" t="e">
        <v>#N/A</v>
      </c>
    </row>
    <row r="1780" spans="1:2" x14ac:dyDescent="0.25">
      <c r="A1780" s="21">
        <v>40647</v>
      </c>
      <c r="B1780" s="23" t="e">
        <v>#N/A</v>
      </c>
    </row>
    <row r="1781" spans="1:2" x14ac:dyDescent="0.25">
      <c r="A1781" s="21">
        <v>40648</v>
      </c>
      <c r="B1781" s="23" t="e">
        <v>#N/A</v>
      </c>
    </row>
    <row r="1782" spans="1:2" x14ac:dyDescent="0.25">
      <c r="A1782" s="21">
        <v>40651</v>
      </c>
      <c r="B1782" s="23" t="e">
        <v>#N/A</v>
      </c>
    </row>
    <row r="1783" spans="1:2" x14ac:dyDescent="0.25">
      <c r="A1783" s="21">
        <v>40652</v>
      </c>
      <c r="B1783" s="23" t="e">
        <v>#N/A</v>
      </c>
    </row>
    <row r="1784" spans="1:2" x14ac:dyDescent="0.25">
      <c r="A1784" s="21">
        <v>40653</v>
      </c>
      <c r="B1784" s="23" t="e">
        <v>#N/A</v>
      </c>
    </row>
    <row r="1785" spans="1:2" x14ac:dyDescent="0.25">
      <c r="A1785" s="21">
        <v>40654</v>
      </c>
      <c r="B1785" s="23" t="e">
        <v>#N/A</v>
      </c>
    </row>
    <row r="1786" spans="1:2" x14ac:dyDescent="0.25">
      <c r="A1786" s="21">
        <v>40658</v>
      </c>
      <c r="B1786" s="23" t="e">
        <v>#N/A</v>
      </c>
    </row>
    <row r="1787" spans="1:2" x14ac:dyDescent="0.25">
      <c r="A1787" s="21">
        <v>40659</v>
      </c>
      <c r="B1787" s="23" t="e">
        <v>#N/A</v>
      </c>
    </row>
    <row r="1788" spans="1:2" x14ac:dyDescent="0.25">
      <c r="A1788" s="21">
        <v>40660</v>
      </c>
      <c r="B1788" s="23" t="e">
        <v>#N/A</v>
      </c>
    </row>
    <row r="1789" spans="1:2" x14ac:dyDescent="0.25">
      <c r="A1789" s="21">
        <v>40661</v>
      </c>
      <c r="B1789" s="23" t="e">
        <v>#N/A</v>
      </c>
    </row>
    <row r="1790" spans="1:2" x14ac:dyDescent="0.25">
      <c r="A1790" s="21">
        <v>40662</v>
      </c>
      <c r="B1790" s="23" t="e">
        <v>#N/A</v>
      </c>
    </row>
    <row r="1791" spans="1:2" x14ac:dyDescent="0.25">
      <c r="A1791" s="21">
        <v>40665</v>
      </c>
      <c r="B1791" s="23" t="e">
        <v>#N/A</v>
      </c>
    </row>
    <row r="1792" spans="1:2" x14ac:dyDescent="0.25">
      <c r="A1792" s="21">
        <v>40666</v>
      </c>
      <c r="B1792" s="23" t="e">
        <v>#N/A</v>
      </c>
    </row>
    <row r="1793" spans="1:2" x14ac:dyDescent="0.25">
      <c r="A1793" s="21">
        <v>40667</v>
      </c>
      <c r="B1793" s="23" t="e">
        <v>#N/A</v>
      </c>
    </row>
    <row r="1794" spans="1:2" x14ac:dyDescent="0.25">
      <c r="A1794" s="21">
        <v>40668</v>
      </c>
      <c r="B1794" s="23" t="e">
        <v>#N/A</v>
      </c>
    </row>
    <row r="1795" spans="1:2" x14ac:dyDescent="0.25">
      <c r="A1795" s="21">
        <v>40669</v>
      </c>
      <c r="B1795" s="23" t="e">
        <v>#N/A</v>
      </c>
    </row>
    <row r="1796" spans="1:2" x14ac:dyDescent="0.25">
      <c r="A1796" s="21">
        <v>40672</v>
      </c>
      <c r="B1796" s="23" t="e">
        <v>#N/A</v>
      </c>
    </row>
    <row r="1797" spans="1:2" x14ac:dyDescent="0.25">
      <c r="A1797" s="21">
        <v>40673</v>
      </c>
      <c r="B1797" s="23" t="e">
        <v>#N/A</v>
      </c>
    </row>
    <row r="1798" spans="1:2" x14ac:dyDescent="0.25">
      <c r="A1798" s="21">
        <v>40674</v>
      </c>
      <c r="B1798" s="23" t="e">
        <v>#N/A</v>
      </c>
    </row>
    <row r="1799" spans="1:2" x14ac:dyDescent="0.25">
      <c r="A1799" s="21">
        <v>40675</v>
      </c>
      <c r="B1799" s="23" t="e">
        <v>#N/A</v>
      </c>
    </row>
    <row r="1800" spans="1:2" x14ac:dyDescent="0.25">
      <c r="A1800" s="21">
        <v>40676</v>
      </c>
      <c r="B1800" s="23" t="e">
        <v>#N/A</v>
      </c>
    </row>
    <row r="1801" spans="1:2" x14ac:dyDescent="0.25">
      <c r="A1801" s="21">
        <v>40679</v>
      </c>
      <c r="B1801" s="23" t="e">
        <v>#N/A</v>
      </c>
    </row>
    <row r="1802" spans="1:2" x14ac:dyDescent="0.25">
      <c r="A1802" s="21">
        <v>40680</v>
      </c>
      <c r="B1802" s="23" t="e">
        <v>#N/A</v>
      </c>
    </row>
    <row r="1803" spans="1:2" x14ac:dyDescent="0.25">
      <c r="A1803" s="21">
        <v>40681</v>
      </c>
      <c r="B1803" s="23" t="e">
        <v>#N/A</v>
      </c>
    </row>
    <row r="1804" spans="1:2" x14ac:dyDescent="0.25">
      <c r="A1804" s="21">
        <v>40682</v>
      </c>
      <c r="B1804" s="23" t="e">
        <v>#N/A</v>
      </c>
    </row>
    <row r="1805" spans="1:2" x14ac:dyDescent="0.25">
      <c r="A1805" s="21">
        <v>40683</v>
      </c>
      <c r="B1805" s="23" t="e">
        <v>#N/A</v>
      </c>
    </row>
    <row r="1806" spans="1:2" x14ac:dyDescent="0.25">
      <c r="A1806" s="21">
        <v>40686</v>
      </c>
      <c r="B1806" s="23" t="e">
        <v>#N/A</v>
      </c>
    </row>
    <row r="1807" spans="1:2" x14ac:dyDescent="0.25">
      <c r="A1807" s="21">
        <v>40687</v>
      </c>
      <c r="B1807" s="23" t="e">
        <v>#N/A</v>
      </c>
    </row>
    <row r="1808" spans="1:2" x14ac:dyDescent="0.25">
      <c r="A1808" s="21">
        <v>40688</v>
      </c>
      <c r="B1808" s="23" t="e">
        <v>#N/A</v>
      </c>
    </row>
    <row r="1809" spans="1:2" x14ac:dyDescent="0.25">
      <c r="A1809" s="21">
        <v>40689</v>
      </c>
      <c r="B1809" s="23" t="e">
        <v>#N/A</v>
      </c>
    </row>
    <row r="1810" spans="1:2" x14ac:dyDescent="0.25">
      <c r="A1810" s="21">
        <v>40690</v>
      </c>
      <c r="B1810" s="23" t="e">
        <v>#N/A</v>
      </c>
    </row>
    <row r="1811" spans="1:2" x14ac:dyDescent="0.25">
      <c r="A1811" s="21">
        <v>40694</v>
      </c>
      <c r="B1811" s="23" t="e">
        <v>#N/A</v>
      </c>
    </row>
    <row r="1812" spans="1:2" x14ac:dyDescent="0.25">
      <c r="A1812" s="21">
        <v>40695</v>
      </c>
      <c r="B1812" s="23" t="e">
        <v>#N/A</v>
      </c>
    </row>
    <row r="1813" spans="1:2" x14ac:dyDescent="0.25">
      <c r="A1813" s="21">
        <v>40696</v>
      </c>
      <c r="B1813" s="23" t="e">
        <v>#N/A</v>
      </c>
    </row>
    <row r="1814" spans="1:2" x14ac:dyDescent="0.25">
      <c r="A1814" s="21">
        <v>40697</v>
      </c>
      <c r="B1814" s="23" t="e">
        <v>#N/A</v>
      </c>
    </row>
    <row r="1815" spans="1:2" x14ac:dyDescent="0.25">
      <c r="A1815" s="21">
        <v>40700</v>
      </c>
      <c r="B1815" s="23" t="e">
        <v>#N/A</v>
      </c>
    </row>
    <row r="1816" spans="1:2" x14ac:dyDescent="0.25">
      <c r="A1816" s="21">
        <v>40701</v>
      </c>
      <c r="B1816" s="23" t="e">
        <v>#N/A</v>
      </c>
    </row>
    <row r="1817" spans="1:2" x14ac:dyDescent="0.25">
      <c r="A1817" s="21">
        <v>40702</v>
      </c>
      <c r="B1817" s="23" t="e">
        <v>#N/A</v>
      </c>
    </row>
    <row r="1818" spans="1:2" x14ac:dyDescent="0.25">
      <c r="A1818" s="21">
        <v>40703</v>
      </c>
      <c r="B1818" s="23" t="e">
        <v>#N/A</v>
      </c>
    </row>
    <row r="1819" spans="1:2" x14ac:dyDescent="0.25">
      <c r="A1819" s="21">
        <v>40704</v>
      </c>
      <c r="B1819" s="23" t="e">
        <v>#N/A</v>
      </c>
    </row>
    <row r="1820" spans="1:2" x14ac:dyDescent="0.25">
      <c r="A1820" s="21">
        <v>40707</v>
      </c>
      <c r="B1820" s="23" t="e">
        <v>#N/A</v>
      </c>
    </row>
    <row r="1821" spans="1:2" x14ac:dyDescent="0.25">
      <c r="A1821" s="21">
        <v>40708</v>
      </c>
      <c r="B1821" s="23" t="e">
        <v>#N/A</v>
      </c>
    </row>
    <row r="1822" spans="1:2" x14ac:dyDescent="0.25">
      <c r="A1822" s="21">
        <v>40709</v>
      </c>
      <c r="B1822" s="23" t="e">
        <v>#N/A</v>
      </c>
    </row>
    <row r="1823" spans="1:2" x14ac:dyDescent="0.25">
      <c r="A1823" s="21">
        <v>40710</v>
      </c>
      <c r="B1823" s="23" t="e">
        <v>#N/A</v>
      </c>
    </row>
    <row r="1824" spans="1:2" x14ac:dyDescent="0.25">
      <c r="A1824" s="21">
        <v>40711</v>
      </c>
      <c r="B1824" s="23" t="e">
        <v>#N/A</v>
      </c>
    </row>
    <row r="1825" spans="1:2" x14ac:dyDescent="0.25">
      <c r="A1825" s="21">
        <v>40714</v>
      </c>
      <c r="B1825" s="23" t="e">
        <v>#N/A</v>
      </c>
    </row>
    <row r="1826" spans="1:2" x14ac:dyDescent="0.25">
      <c r="A1826" s="21">
        <v>40715</v>
      </c>
      <c r="B1826" s="23" t="e">
        <v>#N/A</v>
      </c>
    </row>
    <row r="1827" spans="1:2" x14ac:dyDescent="0.25">
      <c r="A1827" s="21">
        <v>40716</v>
      </c>
      <c r="B1827" s="23" t="e">
        <v>#N/A</v>
      </c>
    </row>
    <row r="1828" spans="1:2" x14ac:dyDescent="0.25">
      <c r="A1828" s="21">
        <v>40717</v>
      </c>
      <c r="B1828" s="23" t="e">
        <v>#N/A</v>
      </c>
    </row>
    <row r="1829" spans="1:2" x14ac:dyDescent="0.25">
      <c r="A1829" s="21">
        <v>40718</v>
      </c>
      <c r="B1829" s="23" t="e">
        <v>#N/A</v>
      </c>
    </row>
    <row r="1830" spans="1:2" x14ac:dyDescent="0.25">
      <c r="A1830" s="21">
        <v>40721</v>
      </c>
      <c r="B1830" s="23" t="e">
        <v>#N/A</v>
      </c>
    </row>
    <row r="1831" spans="1:2" x14ac:dyDescent="0.25">
      <c r="A1831" s="21">
        <v>40722</v>
      </c>
      <c r="B1831" s="23" t="e">
        <v>#N/A</v>
      </c>
    </row>
    <row r="1832" spans="1:2" x14ac:dyDescent="0.25">
      <c r="A1832" s="21">
        <v>40723</v>
      </c>
      <c r="B1832" s="23" t="e">
        <v>#N/A</v>
      </c>
    </row>
    <row r="1833" spans="1:2" x14ac:dyDescent="0.25">
      <c r="A1833" s="21">
        <v>40724</v>
      </c>
      <c r="B1833" s="23" t="e">
        <v>#N/A</v>
      </c>
    </row>
    <row r="1834" spans="1:2" x14ac:dyDescent="0.25">
      <c r="A1834" s="21">
        <v>40725</v>
      </c>
      <c r="B1834" s="23" t="e">
        <v>#N/A</v>
      </c>
    </row>
    <row r="1835" spans="1:2" x14ac:dyDescent="0.25">
      <c r="A1835" s="21">
        <v>40729</v>
      </c>
      <c r="B1835" s="23" t="e">
        <v>#N/A</v>
      </c>
    </row>
    <row r="1836" spans="1:2" x14ac:dyDescent="0.25">
      <c r="A1836" s="21">
        <v>40730</v>
      </c>
      <c r="B1836" s="23" t="e">
        <v>#N/A</v>
      </c>
    </row>
    <row r="1837" spans="1:2" x14ac:dyDescent="0.25">
      <c r="A1837" s="21">
        <v>40731</v>
      </c>
      <c r="B1837" s="23" t="e">
        <v>#N/A</v>
      </c>
    </row>
    <row r="1838" spans="1:2" x14ac:dyDescent="0.25">
      <c r="A1838" s="21">
        <v>40732</v>
      </c>
      <c r="B1838" s="23" t="e">
        <v>#N/A</v>
      </c>
    </row>
    <row r="1839" spans="1:2" x14ac:dyDescent="0.25">
      <c r="A1839" s="21">
        <v>40735</v>
      </c>
      <c r="B1839" s="23" t="e">
        <v>#N/A</v>
      </c>
    </row>
    <row r="1840" spans="1:2" x14ac:dyDescent="0.25">
      <c r="A1840" s="21">
        <v>40736</v>
      </c>
      <c r="B1840" s="23" t="e">
        <v>#N/A</v>
      </c>
    </row>
    <row r="1841" spans="1:2" x14ac:dyDescent="0.25">
      <c r="A1841" s="21">
        <v>40737</v>
      </c>
      <c r="B1841" s="23" t="e">
        <v>#N/A</v>
      </c>
    </row>
    <row r="1842" spans="1:2" x14ac:dyDescent="0.25">
      <c r="A1842" s="21">
        <v>40738</v>
      </c>
      <c r="B1842" s="23" t="e">
        <v>#N/A</v>
      </c>
    </row>
    <row r="1843" spans="1:2" x14ac:dyDescent="0.25">
      <c r="A1843" s="21">
        <v>40739</v>
      </c>
      <c r="B1843" s="23" t="e">
        <v>#N/A</v>
      </c>
    </row>
    <row r="1844" spans="1:2" x14ac:dyDescent="0.25">
      <c r="A1844" s="21">
        <v>40742</v>
      </c>
      <c r="B1844" s="23" t="e">
        <v>#N/A</v>
      </c>
    </row>
    <row r="1845" spans="1:2" x14ac:dyDescent="0.25">
      <c r="A1845" s="21">
        <v>40743</v>
      </c>
      <c r="B1845" s="23" t="e">
        <v>#N/A</v>
      </c>
    </row>
    <row r="1846" spans="1:2" x14ac:dyDescent="0.25">
      <c r="A1846" s="21">
        <v>40744</v>
      </c>
      <c r="B1846" s="23" t="e">
        <v>#N/A</v>
      </c>
    </row>
    <row r="1847" spans="1:2" x14ac:dyDescent="0.25">
      <c r="A1847" s="21">
        <v>40745</v>
      </c>
      <c r="B1847" s="23" t="e">
        <v>#N/A</v>
      </c>
    </row>
    <row r="1848" spans="1:2" x14ac:dyDescent="0.25">
      <c r="A1848" s="21">
        <v>40746</v>
      </c>
      <c r="B1848" s="23" t="e">
        <v>#N/A</v>
      </c>
    </row>
    <row r="1849" spans="1:2" x14ac:dyDescent="0.25">
      <c r="A1849" s="21">
        <v>40749</v>
      </c>
      <c r="B1849" s="23" t="e">
        <v>#N/A</v>
      </c>
    </row>
    <row r="1850" spans="1:2" x14ac:dyDescent="0.25">
      <c r="A1850" s="21">
        <v>40750</v>
      </c>
      <c r="B1850" s="23" t="e">
        <v>#N/A</v>
      </c>
    </row>
    <row r="1851" spans="1:2" x14ac:dyDescent="0.25">
      <c r="A1851" s="21">
        <v>40751</v>
      </c>
      <c r="B1851" s="23" t="e">
        <v>#N/A</v>
      </c>
    </row>
    <row r="1852" spans="1:2" x14ac:dyDescent="0.25">
      <c r="A1852" s="21">
        <v>40752</v>
      </c>
      <c r="B1852" s="23" t="e">
        <v>#N/A</v>
      </c>
    </row>
    <row r="1853" spans="1:2" x14ac:dyDescent="0.25">
      <c r="A1853" s="21">
        <v>40753</v>
      </c>
      <c r="B1853" s="23" t="e">
        <v>#N/A</v>
      </c>
    </row>
    <row r="1854" spans="1:2" x14ac:dyDescent="0.25">
      <c r="A1854" s="21">
        <v>40756</v>
      </c>
      <c r="B1854" s="23" t="e">
        <v>#N/A</v>
      </c>
    </row>
    <row r="1855" spans="1:2" x14ac:dyDescent="0.25">
      <c r="A1855" s="21">
        <v>40757</v>
      </c>
      <c r="B1855" s="23" t="e">
        <v>#N/A</v>
      </c>
    </row>
    <row r="1856" spans="1:2" x14ac:dyDescent="0.25">
      <c r="A1856" s="21">
        <v>40758</v>
      </c>
      <c r="B1856" s="23" t="e">
        <v>#N/A</v>
      </c>
    </row>
    <row r="1857" spans="1:2" x14ac:dyDescent="0.25">
      <c r="A1857" s="21">
        <v>40759</v>
      </c>
      <c r="B1857" s="23" t="e">
        <v>#N/A</v>
      </c>
    </row>
    <row r="1858" spans="1:2" x14ac:dyDescent="0.25">
      <c r="A1858" s="21">
        <v>40760</v>
      </c>
      <c r="B1858" s="23" t="e">
        <v>#N/A</v>
      </c>
    </row>
    <row r="1859" spans="1:2" x14ac:dyDescent="0.25">
      <c r="A1859" s="21">
        <v>40763</v>
      </c>
      <c r="B1859" s="23" t="e">
        <v>#N/A</v>
      </c>
    </row>
    <row r="1860" spans="1:2" x14ac:dyDescent="0.25">
      <c r="A1860" s="21">
        <v>40764</v>
      </c>
      <c r="B1860" s="23" t="e">
        <v>#N/A</v>
      </c>
    </row>
    <row r="1861" spans="1:2" x14ac:dyDescent="0.25">
      <c r="A1861" s="21">
        <v>40765</v>
      </c>
      <c r="B1861" s="23" t="e">
        <v>#N/A</v>
      </c>
    </row>
    <row r="1862" spans="1:2" x14ac:dyDescent="0.25">
      <c r="A1862" s="21">
        <v>40766</v>
      </c>
      <c r="B1862" s="23" t="e">
        <v>#N/A</v>
      </c>
    </row>
    <row r="1863" spans="1:2" x14ac:dyDescent="0.25">
      <c r="A1863" s="21">
        <v>40767</v>
      </c>
      <c r="B1863" s="23" t="e">
        <v>#N/A</v>
      </c>
    </row>
    <row r="1864" spans="1:2" x14ac:dyDescent="0.25">
      <c r="A1864" s="21">
        <v>40770</v>
      </c>
      <c r="B1864" s="23" t="e">
        <v>#N/A</v>
      </c>
    </row>
    <row r="1865" spans="1:2" x14ac:dyDescent="0.25">
      <c r="A1865" s="21">
        <v>40771</v>
      </c>
      <c r="B1865" s="23" t="e">
        <v>#N/A</v>
      </c>
    </row>
    <row r="1866" spans="1:2" x14ac:dyDescent="0.25">
      <c r="A1866" s="21">
        <v>40772</v>
      </c>
      <c r="B1866" s="23" t="e">
        <v>#N/A</v>
      </c>
    </row>
    <row r="1867" spans="1:2" x14ac:dyDescent="0.25">
      <c r="A1867" s="21">
        <v>40773</v>
      </c>
      <c r="B1867" s="23" t="e">
        <v>#N/A</v>
      </c>
    </row>
    <row r="1868" spans="1:2" x14ac:dyDescent="0.25">
      <c r="A1868" s="21">
        <v>40774</v>
      </c>
      <c r="B1868" s="23" t="e">
        <v>#N/A</v>
      </c>
    </row>
    <row r="1869" spans="1:2" x14ac:dyDescent="0.25">
      <c r="A1869" s="21">
        <v>40777</v>
      </c>
      <c r="B1869" s="23" t="e">
        <v>#N/A</v>
      </c>
    </row>
    <row r="1870" spans="1:2" x14ac:dyDescent="0.25">
      <c r="A1870" s="21">
        <v>40778</v>
      </c>
      <c r="B1870" s="23" t="e">
        <v>#N/A</v>
      </c>
    </row>
    <row r="1871" spans="1:2" x14ac:dyDescent="0.25">
      <c r="A1871" s="21">
        <v>40779</v>
      </c>
      <c r="B1871" s="23" t="e">
        <v>#N/A</v>
      </c>
    </row>
    <row r="1872" spans="1:2" x14ac:dyDescent="0.25">
      <c r="A1872" s="21">
        <v>40780</v>
      </c>
      <c r="B1872" s="23" t="e">
        <v>#N/A</v>
      </c>
    </row>
    <row r="1873" spans="1:2" x14ac:dyDescent="0.25">
      <c r="A1873" s="21">
        <v>40781</v>
      </c>
      <c r="B1873" s="23" t="e">
        <v>#N/A</v>
      </c>
    </row>
    <row r="1874" spans="1:2" x14ac:dyDescent="0.25">
      <c r="A1874" s="21">
        <v>40784</v>
      </c>
      <c r="B1874" s="23" t="e">
        <v>#N/A</v>
      </c>
    </row>
    <row r="1875" spans="1:2" x14ac:dyDescent="0.25">
      <c r="A1875" s="21">
        <v>40785</v>
      </c>
      <c r="B1875" s="23" t="e">
        <v>#N/A</v>
      </c>
    </row>
    <row r="1876" spans="1:2" x14ac:dyDescent="0.25">
      <c r="A1876" s="21">
        <v>40786</v>
      </c>
      <c r="B1876" s="23" t="e">
        <v>#N/A</v>
      </c>
    </row>
    <row r="1877" spans="1:2" x14ac:dyDescent="0.25">
      <c r="A1877" s="21">
        <v>40787</v>
      </c>
      <c r="B1877" s="23" t="e">
        <v>#N/A</v>
      </c>
    </row>
    <row r="1878" spans="1:2" x14ac:dyDescent="0.25">
      <c r="A1878" s="21">
        <v>40788</v>
      </c>
      <c r="B1878" s="23" t="e">
        <v>#N/A</v>
      </c>
    </row>
    <row r="1879" spans="1:2" x14ac:dyDescent="0.25">
      <c r="A1879" s="21">
        <v>40792</v>
      </c>
      <c r="B1879" s="23" t="e">
        <v>#N/A</v>
      </c>
    </row>
    <row r="1880" spans="1:2" x14ac:dyDescent="0.25">
      <c r="A1880" s="21">
        <v>40793</v>
      </c>
      <c r="B1880" s="23" t="e">
        <v>#N/A</v>
      </c>
    </row>
    <row r="1881" spans="1:2" x14ac:dyDescent="0.25">
      <c r="A1881" s="21">
        <v>40794</v>
      </c>
      <c r="B1881" s="23" t="e">
        <v>#N/A</v>
      </c>
    </row>
    <row r="1882" spans="1:2" x14ac:dyDescent="0.25">
      <c r="A1882" s="21">
        <v>40795</v>
      </c>
      <c r="B1882" s="23" t="e">
        <v>#N/A</v>
      </c>
    </row>
    <row r="1883" spans="1:2" x14ac:dyDescent="0.25">
      <c r="A1883" s="21">
        <v>40798</v>
      </c>
      <c r="B1883" s="23" t="e">
        <v>#N/A</v>
      </c>
    </row>
    <row r="1884" spans="1:2" x14ac:dyDescent="0.25">
      <c r="A1884" s="21">
        <v>40799</v>
      </c>
      <c r="B1884" s="23" t="e">
        <v>#N/A</v>
      </c>
    </row>
    <row r="1885" spans="1:2" x14ac:dyDescent="0.25">
      <c r="A1885" s="21">
        <v>40800</v>
      </c>
      <c r="B1885" s="23" t="e">
        <v>#N/A</v>
      </c>
    </row>
    <row r="1886" spans="1:2" x14ac:dyDescent="0.25">
      <c r="A1886" s="21">
        <v>40801</v>
      </c>
      <c r="B1886" s="23" t="e">
        <v>#N/A</v>
      </c>
    </row>
    <row r="1887" spans="1:2" x14ac:dyDescent="0.25">
      <c r="A1887" s="21">
        <v>40802</v>
      </c>
      <c r="B1887" s="23" t="e">
        <v>#N/A</v>
      </c>
    </row>
    <row r="1888" spans="1:2" x14ac:dyDescent="0.25">
      <c r="A1888" s="21">
        <v>40805</v>
      </c>
      <c r="B1888" s="23" t="e">
        <v>#N/A</v>
      </c>
    </row>
    <row r="1889" spans="1:2" x14ac:dyDescent="0.25">
      <c r="A1889" s="21">
        <v>40806</v>
      </c>
      <c r="B1889" s="23" t="e">
        <v>#N/A</v>
      </c>
    </row>
    <row r="1890" spans="1:2" x14ac:dyDescent="0.25">
      <c r="A1890" s="21">
        <v>40807</v>
      </c>
      <c r="B1890" s="23" t="e">
        <v>#N/A</v>
      </c>
    </row>
    <row r="1891" spans="1:2" x14ac:dyDescent="0.25">
      <c r="A1891" s="21">
        <v>40808</v>
      </c>
      <c r="B1891" s="23" t="e">
        <v>#N/A</v>
      </c>
    </row>
    <row r="1892" spans="1:2" x14ac:dyDescent="0.25">
      <c r="A1892" s="21">
        <v>40809</v>
      </c>
      <c r="B1892" s="23" t="e">
        <v>#N/A</v>
      </c>
    </row>
    <row r="1893" spans="1:2" x14ac:dyDescent="0.25">
      <c r="A1893" s="21">
        <v>40812</v>
      </c>
      <c r="B1893" s="23" t="e">
        <v>#N/A</v>
      </c>
    </row>
    <row r="1894" spans="1:2" x14ac:dyDescent="0.25">
      <c r="A1894" s="21">
        <v>40813</v>
      </c>
      <c r="B1894" s="23" t="e">
        <v>#N/A</v>
      </c>
    </row>
    <row r="1895" spans="1:2" x14ac:dyDescent="0.25">
      <c r="A1895" s="21">
        <v>40814</v>
      </c>
      <c r="B1895" s="23" t="e">
        <v>#N/A</v>
      </c>
    </row>
    <row r="1896" spans="1:2" x14ac:dyDescent="0.25">
      <c r="A1896" s="21">
        <v>40815</v>
      </c>
      <c r="B1896" s="23" t="e">
        <v>#N/A</v>
      </c>
    </row>
    <row r="1897" spans="1:2" x14ac:dyDescent="0.25">
      <c r="A1897" s="21">
        <v>40816</v>
      </c>
      <c r="B1897" s="23" t="e">
        <v>#N/A</v>
      </c>
    </row>
    <row r="1898" spans="1:2" x14ac:dyDescent="0.25">
      <c r="A1898" s="21">
        <v>40819</v>
      </c>
      <c r="B1898" s="23" t="e">
        <v>#N/A</v>
      </c>
    </row>
    <row r="1899" spans="1:2" x14ac:dyDescent="0.25">
      <c r="A1899" s="21">
        <v>40820</v>
      </c>
      <c r="B1899" s="23" t="e">
        <v>#N/A</v>
      </c>
    </row>
    <row r="1900" spans="1:2" x14ac:dyDescent="0.25">
      <c r="A1900" s="21">
        <v>40821</v>
      </c>
      <c r="B1900" s="23" t="e">
        <v>#N/A</v>
      </c>
    </row>
    <row r="1901" spans="1:2" x14ac:dyDescent="0.25">
      <c r="A1901" s="21">
        <v>40822</v>
      </c>
      <c r="B1901" s="23" t="e">
        <v>#N/A</v>
      </c>
    </row>
    <row r="1902" spans="1:2" x14ac:dyDescent="0.25">
      <c r="A1902" s="21">
        <v>40823</v>
      </c>
      <c r="B1902" s="23" t="e">
        <v>#N/A</v>
      </c>
    </row>
    <row r="1903" spans="1:2" x14ac:dyDescent="0.25">
      <c r="A1903" s="21">
        <v>40826</v>
      </c>
      <c r="B1903" s="23" t="e">
        <v>#N/A</v>
      </c>
    </row>
    <row r="1904" spans="1:2" x14ac:dyDescent="0.25">
      <c r="A1904" s="21">
        <v>40827</v>
      </c>
      <c r="B1904" s="23" t="e">
        <v>#N/A</v>
      </c>
    </row>
    <row r="1905" spans="1:2" x14ac:dyDescent="0.25">
      <c r="A1905" s="21">
        <v>40828</v>
      </c>
      <c r="B1905" s="23" t="e">
        <v>#N/A</v>
      </c>
    </row>
    <row r="1906" spans="1:2" x14ac:dyDescent="0.25">
      <c r="A1906" s="21">
        <v>40829</v>
      </c>
      <c r="B1906" s="23" t="e">
        <v>#N/A</v>
      </c>
    </row>
    <row r="1907" spans="1:2" x14ac:dyDescent="0.25">
      <c r="A1907" s="21">
        <v>40830</v>
      </c>
      <c r="B1907" s="23" t="e">
        <v>#N/A</v>
      </c>
    </row>
    <row r="1908" spans="1:2" x14ac:dyDescent="0.25">
      <c r="A1908" s="21">
        <v>40833</v>
      </c>
      <c r="B1908" s="23" t="e">
        <v>#N/A</v>
      </c>
    </row>
    <row r="1909" spans="1:2" x14ac:dyDescent="0.25">
      <c r="A1909" s="21">
        <v>40834</v>
      </c>
      <c r="B1909" s="23" t="e">
        <v>#N/A</v>
      </c>
    </row>
    <row r="1910" spans="1:2" x14ac:dyDescent="0.25">
      <c r="A1910" s="21">
        <v>40835</v>
      </c>
      <c r="B1910" s="23" t="e">
        <v>#N/A</v>
      </c>
    </row>
    <row r="1911" spans="1:2" x14ac:dyDescent="0.25">
      <c r="A1911" s="21">
        <v>40836</v>
      </c>
      <c r="B1911" s="23" t="e">
        <v>#N/A</v>
      </c>
    </row>
    <row r="1912" spans="1:2" x14ac:dyDescent="0.25">
      <c r="A1912" s="21">
        <v>40837</v>
      </c>
      <c r="B1912" s="23" t="e">
        <v>#N/A</v>
      </c>
    </row>
    <row r="1913" spans="1:2" x14ac:dyDescent="0.25">
      <c r="A1913" s="21">
        <v>40840</v>
      </c>
      <c r="B1913" s="23" t="e">
        <v>#N/A</v>
      </c>
    </row>
    <row r="1914" spans="1:2" x14ac:dyDescent="0.25">
      <c r="A1914" s="21">
        <v>40841</v>
      </c>
      <c r="B1914" s="23" t="e">
        <v>#N/A</v>
      </c>
    </row>
    <row r="1915" spans="1:2" x14ac:dyDescent="0.25">
      <c r="A1915" s="21">
        <v>40842</v>
      </c>
      <c r="B1915" s="23" t="e">
        <v>#N/A</v>
      </c>
    </row>
    <row r="1916" spans="1:2" x14ac:dyDescent="0.25">
      <c r="A1916" s="21">
        <v>40843</v>
      </c>
      <c r="B1916" s="23" t="e">
        <v>#N/A</v>
      </c>
    </row>
    <row r="1917" spans="1:2" x14ac:dyDescent="0.25">
      <c r="A1917" s="21">
        <v>40844</v>
      </c>
      <c r="B1917" s="23" t="e">
        <v>#N/A</v>
      </c>
    </row>
    <row r="1918" spans="1:2" x14ac:dyDescent="0.25">
      <c r="A1918" s="21">
        <v>40847</v>
      </c>
      <c r="B1918" s="23" t="e">
        <v>#N/A</v>
      </c>
    </row>
    <row r="1919" spans="1:2" x14ac:dyDescent="0.25">
      <c r="A1919" s="21">
        <v>40848</v>
      </c>
      <c r="B1919" s="23" t="e">
        <v>#N/A</v>
      </c>
    </row>
    <row r="1920" spans="1:2" x14ac:dyDescent="0.25">
      <c r="A1920" s="21">
        <v>40849</v>
      </c>
      <c r="B1920" s="23" t="e">
        <v>#N/A</v>
      </c>
    </row>
    <row r="1921" spans="1:2" x14ac:dyDescent="0.25">
      <c r="A1921" s="21">
        <v>40850</v>
      </c>
      <c r="B1921" s="23" t="e">
        <v>#N/A</v>
      </c>
    </row>
    <row r="1922" spans="1:2" x14ac:dyDescent="0.25">
      <c r="A1922" s="21">
        <v>40851</v>
      </c>
      <c r="B1922" s="23" t="e">
        <v>#N/A</v>
      </c>
    </row>
    <row r="1923" spans="1:2" x14ac:dyDescent="0.25">
      <c r="A1923" s="21">
        <v>40854</v>
      </c>
      <c r="B1923" s="23" t="e">
        <v>#N/A</v>
      </c>
    </row>
    <row r="1924" spans="1:2" x14ac:dyDescent="0.25">
      <c r="A1924" s="21">
        <v>40855</v>
      </c>
      <c r="B1924" s="23" t="e">
        <v>#N/A</v>
      </c>
    </row>
    <row r="1925" spans="1:2" x14ac:dyDescent="0.25">
      <c r="A1925" s="21">
        <v>40856</v>
      </c>
      <c r="B1925" s="23" t="e">
        <v>#N/A</v>
      </c>
    </row>
    <row r="1926" spans="1:2" x14ac:dyDescent="0.25">
      <c r="A1926" s="21">
        <v>40857</v>
      </c>
      <c r="B1926" s="23" t="e">
        <v>#N/A</v>
      </c>
    </row>
    <row r="1927" spans="1:2" x14ac:dyDescent="0.25">
      <c r="A1927" s="21">
        <v>40858</v>
      </c>
      <c r="B1927" s="23" t="e">
        <v>#N/A</v>
      </c>
    </row>
    <row r="1928" spans="1:2" x14ac:dyDescent="0.25">
      <c r="A1928" s="21">
        <v>40861</v>
      </c>
      <c r="B1928" s="23" t="e">
        <v>#N/A</v>
      </c>
    </row>
    <row r="1929" spans="1:2" x14ac:dyDescent="0.25">
      <c r="A1929" s="21">
        <v>40862</v>
      </c>
      <c r="B1929" s="23" t="e">
        <v>#N/A</v>
      </c>
    </row>
    <row r="1930" spans="1:2" x14ac:dyDescent="0.25">
      <c r="A1930" s="21">
        <v>40863</v>
      </c>
      <c r="B1930" s="23" t="e">
        <v>#N/A</v>
      </c>
    </row>
    <row r="1931" spans="1:2" x14ac:dyDescent="0.25">
      <c r="A1931" s="21">
        <v>40864</v>
      </c>
      <c r="B1931" s="23" t="e">
        <v>#N/A</v>
      </c>
    </row>
    <row r="1932" spans="1:2" x14ac:dyDescent="0.25">
      <c r="A1932" s="21">
        <v>40865</v>
      </c>
      <c r="B1932" s="23" t="e">
        <v>#N/A</v>
      </c>
    </row>
    <row r="1933" spans="1:2" x14ac:dyDescent="0.25">
      <c r="A1933" s="21">
        <v>40868</v>
      </c>
      <c r="B1933" s="23" t="e">
        <v>#N/A</v>
      </c>
    </row>
    <row r="1934" spans="1:2" x14ac:dyDescent="0.25">
      <c r="A1934" s="21">
        <v>40869</v>
      </c>
      <c r="B1934" s="23" t="e">
        <v>#N/A</v>
      </c>
    </row>
    <row r="1935" spans="1:2" x14ac:dyDescent="0.25">
      <c r="A1935" s="21">
        <v>40870</v>
      </c>
      <c r="B1935" s="23" t="e">
        <v>#N/A</v>
      </c>
    </row>
    <row r="1936" spans="1:2" x14ac:dyDescent="0.25">
      <c r="A1936" s="21">
        <v>40872</v>
      </c>
      <c r="B1936" s="23" t="e">
        <v>#N/A</v>
      </c>
    </row>
    <row r="1937" spans="1:2" x14ac:dyDescent="0.25">
      <c r="A1937" s="21">
        <v>40875</v>
      </c>
      <c r="B1937" s="23" t="e">
        <v>#N/A</v>
      </c>
    </row>
    <row r="1938" spans="1:2" x14ac:dyDescent="0.25">
      <c r="A1938" s="21">
        <v>40876</v>
      </c>
      <c r="B1938" s="23" t="e">
        <v>#N/A</v>
      </c>
    </row>
    <row r="1939" spans="1:2" x14ac:dyDescent="0.25">
      <c r="A1939" s="21">
        <v>40877</v>
      </c>
      <c r="B1939" s="23" t="e">
        <v>#N/A</v>
      </c>
    </row>
    <row r="1940" spans="1:2" x14ac:dyDescent="0.25">
      <c r="A1940" s="21">
        <v>40878</v>
      </c>
      <c r="B1940" s="23" t="e">
        <v>#N/A</v>
      </c>
    </row>
    <row r="1941" spans="1:2" x14ac:dyDescent="0.25">
      <c r="A1941" s="21">
        <v>40879</v>
      </c>
      <c r="B1941" s="23" t="e">
        <v>#N/A</v>
      </c>
    </row>
    <row r="1942" spans="1:2" x14ac:dyDescent="0.25">
      <c r="A1942" s="21">
        <v>40882</v>
      </c>
      <c r="B1942" s="23" t="e">
        <v>#N/A</v>
      </c>
    </row>
    <row r="1943" spans="1:2" x14ac:dyDescent="0.25">
      <c r="A1943" s="21">
        <v>40883</v>
      </c>
      <c r="B1943" s="23" t="e">
        <v>#N/A</v>
      </c>
    </row>
    <row r="1944" spans="1:2" x14ac:dyDescent="0.25">
      <c r="A1944" s="21">
        <v>40884</v>
      </c>
      <c r="B1944" s="23" t="e">
        <v>#N/A</v>
      </c>
    </row>
    <row r="1945" spans="1:2" x14ac:dyDescent="0.25">
      <c r="A1945" s="21">
        <v>40885</v>
      </c>
      <c r="B1945" s="23" t="e">
        <v>#N/A</v>
      </c>
    </row>
    <row r="1946" spans="1:2" x14ac:dyDescent="0.25">
      <c r="A1946" s="21">
        <v>40886</v>
      </c>
      <c r="B1946" s="23" t="e">
        <v>#N/A</v>
      </c>
    </row>
    <row r="1947" spans="1:2" x14ac:dyDescent="0.25">
      <c r="A1947" s="21">
        <v>40889</v>
      </c>
      <c r="B1947" s="23" t="e">
        <v>#N/A</v>
      </c>
    </row>
    <row r="1948" spans="1:2" x14ac:dyDescent="0.25">
      <c r="A1948" s="21">
        <v>40890</v>
      </c>
      <c r="B1948" s="23" t="e">
        <v>#N/A</v>
      </c>
    </row>
    <row r="1949" spans="1:2" x14ac:dyDescent="0.25">
      <c r="A1949" s="21">
        <v>40891</v>
      </c>
      <c r="B1949" s="23" t="e">
        <v>#N/A</v>
      </c>
    </row>
    <row r="1950" spans="1:2" x14ac:dyDescent="0.25">
      <c r="A1950" s="21">
        <v>40892</v>
      </c>
      <c r="B1950" s="23" t="e">
        <v>#N/A</v>
      </c>
    </row>
    <row r="1951" spans="1:2" x14ac:dyDescent="0.25">
      <c r="A1951" s="21">
        <v>40893</v>
      </c>
      <c r="B1951" s="23" t="e">
        <v>#N/A</v>
      </c>
    </row>
    <row r="1952" spans="1:2" x14ac:dyDescent="0.25">
      <c r="A1952" s="21">
        <v>40896</v>
      </c>
      <c r="B1952" s="23" t="e">
        <v>#N/A</v>
      </c>
    </row>
    <row r="1953" spans="1:2" x14ac:dyDescent="0.25">
      <c r="A1953" s="21">
        <v>40897</v>
      </c>
      <c r="B1953" s="23" t="e">
        <v>#N/A</v>
      </c>
    </row>
    <row r="1954" spans="1:2" x14ac:dyDescent="0.25">
      <c r="A1954" s="21">
        <v>40898</v>
      </c>
      <c r="B1954" s="23" t="e">
        <v>#N/A</v>
      </c>
    </row>
    <row r="1955" spans="1:2" x14ac:dyDescent="0.25">
      <c r="A1955" s="21">
        <v>40899</v>
      </c>
      <c r="B1955" s="23" t="e">
        <v>#N/A</v>
      </c>
    </row>
    <row r="1956" spans="1:2" x14ac:dyDescent="0.25">
      <c r="A1956" s="21">
        <v>40900</v>
      </c>
      <c r="B1956" s="23" t="e">
        <v>#N/A</v>
      </c>
    </row>
    <row r="1957" spans="1:2" x14ac:dyDescent="0.25">
      <c r="A1957" s="21">
        <v>40904</v>
      </c>
      <c r="B1957" s="23" t="e">
        <v>#N/A</v>
      </c>
    </row>
    <row r="1958" spans="1:2" x14ac:dyDescent="0.25">
      <c r="A1958" s="21">
        <v>40905</v>
      </c>
      <c r="B1958" s="23" t="e">
        <v>#N/A</v>
      </c>
    </row>
    <row r="1959" spans="1:2" x14ac:dyDescent="0.25">
      <c r="A1959" s="21">
        <v>40906</v>
      </c>
      <c r="B1959" s="23" t="e">
        <v>#N/A</v>
      </c>
    </row>
    <row r="1960" spans="1:2" x14ac:dyDescent="0.25">
      <c r="A1960" s="21">
        <v>40907</v>
      </c>
      <c r="B1960" s="23" t="e">
        <v>#N/A</v>
      </c>
    </row>
    <row r="1961" spans="1:2" x14ac:dyDescent="0.25">
      <c r="A1961" s="21">
        <v>40911</v>
      </c>
      <c r="B1961" s="23" t="e">
        <v>#N/A</v>
      </c>
    </row>
    <row r="1962" spans="1:2" x14ac:dyDescent="0.25">
      <c r="A1962" s="21">
        <v>40912</v>
      </c>
      <c r="B1962" s="23" t="e">
        <v>#N/A</v>
      </c>
    </row>
    <row r="1963" spans="1:2" x14ac:dyDescent="0.25">
      <c r="A1963" s="21">
        <v>40913</v>
      </c>
      <c r="B1963" s="23" t="e">
        <v>#N/A</v>
      </c>
    </row>
    <row r="1964" spans="1:2" x14ac:dyDescent="0.25">
      <c r="A1964" s="21">
        <v>40914</v>
      </c>
      <c r="B1964" s="23" t="e">
        <v>#N/A</v>
      </c>
    </row>
    <row r="1965" spans="1:2" x14ac:dyDescent="0.25">
      <c r="A1965" s="21">
        <v>40917</v>
      </c>
      <c r="B1965" s="23" t="e">
        <v>#N/A</v>
      </c>
    </row>
    <row r="1966" spans="1:2" x14ac:dyDescent="0.25">
      <c r="A1966" s="21">
        <v>40918</v>
      </c>
      <c r="B1966" s="23" t="e">
        <v>#N/A</v>
      </c>
    </row>
    <row r="1967" spans="1:2" x14ac:dyDescent="0.25">
      <c r="A1967" s="21">
        <v>40919</v>
      </c>
      <c r="B1967" s="23" t="e">
        <v>#N/A</v>
      </c>
    </row>
    <row r="1968" spans="1:2" x14ac:dyDescent="0.25">
      <c r="A1968" s="21">
        <v>40920</v>
      </c>
      <c r="B1968" s="23" t="e">
        <v>#N/A</v>
      </c>
    </row>
    <row r="1969" spans="1:2" x14ac:dyDescent="0.25">
      <c r="A1969" s="21">
        <v>40921</v>
      </c>
      <c r="B1969" s="23" t="e">
        <v>#N/A</v>
      </c>
    </row>
    <row r="1970" spans="1:2" x14ac:dyDescent="0.25">
      <c r="A1970" s="21">
        <v>40925</v>
      </c>
      <c r="B1970" s="23" t="e">
        <v>#N/A</v>
      </c>
    </row>
    <row r="1971" spans="1:2" x14ac:dyDescent="0.25">
      <c r="A1971" s="21">
        <v>40926</v>
      </c>
      <c r="B1971" s="23" t="e">
        <v>#N/A</v>
      </c>
    </row>
    <row r="1972" spans="1:2" x14ac:dyDescent="0.25">
      <c r="A1972" s="21">
        <v>40927</v>
      </c>
      <c r="B1972" s="23" t="e">
        <v>#N/A</v>
      </c>
    </row>
    <row r="1973" spans="1:2" x14ac:dyDescent="0.25">
      <c r="A1973" s="21">
        <v>40928</v>
      </c>
      <c r="B1973" s="23" t="e">
        <v>#N/A</v>
      </c>
    </row>
    <row r="1974" spans="1:2" x14ac:dyDescent="0.25">
      <c r="A1974" s="21">
        <v>40931</v>
      </c>
      <c r="B1974" s="23" t="e">
        <v>#N/A</v>
      </c>
    </row>
    <row r="1975" spans="1:2" x14ac:dyDescent="0.25">
      <c r="A1975" s="21">
        <v>40932</v>
      </c>
      <c r="B1975" s="23" t="e">
        <v>#N/A</v>
      </c>
    </row>
    <row r="1976" spans="1:2" x14ac:dyDescent="0.25">
      <c r="A1976" s="21">
        <v>40933</v>
      </c>
      <c r="B1976" s="23" t="e">
        <v>#N/A</v>
      </c>
    </row>
    <row r="1977" spans="1:2" x14ac:dyDescent="0.25">
      <c r="A1977" s="21">
        <v>40934</v>
      </c>
      <c r="B1977" s="23" t="e">
        <v>#N/A</v>
      </c>
    </row>
    <row r="1978" spans="1:2" x14ac:dyDescent="0.25">
      <c r="A1978" s="21">
        <v>40935</v>
      </c>
      <c r="B1978" s="23" t="e">
        <v>#N/A</v>
      </c>
    </row>
    <row r="1979" spans="1:2" x14ac:dyDescent="0.25">
      <c r="A1979" s="21">
        <v>40938</v>
      </c>
      <c r="B1979" s="23" t="e">
        <v>#N/A</v>
      </c>
    </row>
    <row r="1980" spans="1:2" x14ac:dyDescent="0.25">
      <c r="A1980" s="21">
        <v>40939</v>
      </c>
      <c r="B1980" s="23" t="e">
        <v>#N/A</v>
      </c>
    </row>
    <row r="1981" spans="1:2" x14ac:dyDescent="0.25">
      <c r="A1981" s="21">
        <v>40940</v>
      </c>
      <c r="B1981" s="23" t="e">
        <v>#N/A</v>
      </c>
    </row>
    <row r="1982" spans="1:2" x14ac:dyDescent="0.25">
      <c r="A1982" s="21">
        <v>40941</v>
      </c>
      <c r="B1982" s="23" t="e">
        <v>#N/A</v>
      </c>
    </row>
    <row r="1983" spans="1:2" x14ac:dyDescent="0.25">
      <c r="A1983" s="21">
        <v>40942</v>
      </c>
      <c r="B1983" s="23" t="e">
        <v>#N/A</v>
      </c>
    </row>
    <row r="1984" spans="1:2" x14ac:dyDescent="0.25">
      <c r="A1984" s="21">
        <v>40945</v>
      </c>
      <c r="B1984" s="23" t="e">
        <v>#N/A</v>
      </c>
    </row>
    <row r="1985" spans="1:2" x14ac:dyDescent="0.25">
      <c r="A1985" s="21">
        <v>40946</v>
      </c>
      <c r="B1985" s="23" t="e">
        <v>#N/A</v>
      </c>
    </row>
    <row r="1986" spans="1:2" x14ac:dyDescent="0.25">
      <c r="A1986" s="21">
        <v>40947</v>
      </c>
      <c r="B1986" s="23" t="e">
        <v>#N/A</v>
      </c>
    </row>
    <row r="1987" spans="1:2" x14ac:dyDescent="0.25">
      <c r="A1987" s="21">
        <v>40948</v>
      </c>
      <c r="B1987" s="23" t="e">
        <v>#N/A</v>
      </c>
    </row>
    <row r="1988" spans="1:2" x14ac:dyDescent="0.25">
      <c r="A1988" s="21">
        <v>40949</v>
      </c>
      <c r="B1988" s="23" t="e">
        <v>#N/A</v>
      </c>
    </row>
    <row r="1989" spans="1:2" x14ac:dyDescent="0.25">
      <c r="A1989" s="21">
        <v>40952</v>
      </c>
      <c r="B1989" s="23" t="e">
        <v>#N/A</v>
      </c>
    </row>
    <row r="1990" spans="1:2" x14ac:dyDescent="0.25">
      <c r="A1990" s="21">
        <v>40953</v>
      </c>
      <c r="B1990" s="23" t="e">
        <v>#N/A</v>
      </c>
    </row>
    <row r="1991" spans="1:2" x14ac:dyDescent="0.25">
      <c r="A1991" s="21">
        <v>40954</v>
      </c>
      <c r="B1991" s="23" t="e">
        <v>#N/A</v>
      </c>
    </row>
    <row r="1992" spans="1:2" x14ac:dyDescent="0.25">
      <c r="A1992" s="21">
        <v>40955</v>
      </c>
      <c r="B1992" s="23" t="e">
        <v>#N/A</v>
      </c>
    </row>
    <row r="1993" spans="1:2" x14ac:dyDescent="0.25">
      <c r="A1993" s="21">
        <v>40956</v>
      </c>
      <c r="B1993" s="23" t="e">
        <v>#N/A</v>
      </c>
    </row>
    <row r="1994" spans="1:2" x14ac:dyDescent="0.25">
      <c r="A1994" s="21">
        <v>40960</v>
      </c>
      <c r="B1994" s="23" t="e">
        <v>#N/A</v>
      </c>
    </row>
    <row r="1995" spans="1:2" x14ac:dyDescent="0.25">
      <c r="A1995" s="21">
        <v>40961</v>
      </c>
      <c r="B1995" s="23" t="e">
        <v>#N/A</v>
      </c>
    </row>
    <row r="1996" spans="1:2" x14ac:dyDescent="0.25">
      <c r="A1996" s="21">
        <v>40962</v>
      </c>
      <c r="B1996" s="23" t="e">
        <v>#N/A</v>
      </c>
    </row>
    <row r="1997" spans="1:2" x14ac:dyDescent="0.25">
      <c r="A1997" s="21">
        <v>40963</v>
      </c>
      <c r="B1997" s="23" t="e">
        <v>#N/A</v>
      </c>
    </row>
    <row r="1998" spans="1:2" x14ac:dyDescent="0.25">
      <c r="A1998" s="21">
        <v>40966</v>
      </c>
      <c r="B1998" s="23" t="e">
        <v>#N/A</v>
      </c>
    </row>
    <row r="1999" spans="1:2" x14ac:dyDescent="0.25">
      <c r="A1999" s="21">
        <v>40967</v>
      </c>
      <c r="B1999" s="23" t="e">
        <v>#N/A</v>
      </c>
    </row>
    <row r="2000" spans="1:2" x14ac:dyDescent="0.25">
      <c r="A2000" s="21">
        <v>40968</v>
      </c>
      <c r="B2000" s="23" t="e">
        <v>#N/A</v>
      </c>
    </row>
    <row r="2001" spans="1:2" x14ac:dyDescent="0.25">
      <c r="A2001" s="21">
        <v>40969</v>
      </c>
      <c r="B2001" s="23" t="e">
        <v>#N/A</v>
      </c>
    </row>
    <row r="2002" spans="1:2" x14ac:dyDescent="0.25">
      <c r="A2002" s="21">
        <v>40970</v>
      </c>
      <c r="B2002" s="23" t="e">
        <v>#N/A</v>
      </c>
    </row>
    <row r="2003" spans="1:2" x14ac:dyDescent="0.25">
      <c r="A2003" s="21">
        <v>40973</v>
      </c>
      <c r="B2003" s="23" t="e">
        <v>#N/A</v>
      </c>
    </row>
    <row r="2004" spans="1:2" x14ac:dyDescent="0.25">
      <c r="A2004" s="21">
        <v>40974</v>
      </c>
      <c r="B2004" s="23" t="e">
        <v>#N/A</v>
      </c>
    </row>
    <row r="2005" spans="1:2" x14ac:dyDescent="0.25">
      <c r="A2005" s="21">
        <v>40975</v>
      </c>
      <c r="B2005" s="23" t="e">
        <v>#N/A</v>
      </c>
    </row>
    <row r="2006" spans="1:2" x14ac:dyDescent="0.25">
      <c r="A2006" s="21">
        <v>40976</v>
      </c>
      <c r="B2006" s="23" t="e">
        <v>#N/A</v>
      </c>
    </row>
    <row r="2007" spans="1:2" x14ac:dyDescent="0.25">
      <c r="A2007" s="21">
        <v>40977</v>
      </c>
      <c r="B2007" s="23" t="e">
        <v>#N/A</v>
      </c>
    </row>
    <row r="2008" spans="1:2" x14ac:dyDescent="0.25">
      <c r="A2008" s="21">
        <v>40980</v>
      </c>
      <c r="B2008" s="23" t="e">
        <v>#N/A</v>
      </c>
    </row>
    <row r="2009" spans="1:2" x14ac:dyDescent="0.25">
      <c r="A2009" s="21">
        <v>40981</v>
      </c>
      <c r="B2009" s="23" t="e">
        <v>#N/A</v>
      </c>
    </row>
    <row r="2010" spans="1:2" x14ac:dyDescent="0.25">
      <c r="A2010" s="21">
        <v>40982</v>
      </c>
      <c r="B2010" s="23" t="e">
        <v>#N/A</v>
      </c>
    </row>
    <row r="2011" spans="1:2" x14ac:dyDescent="0.25">
      <c r="A2011" s="21">
        <v>40983</v>
      </c>
      <c r="B2011" s="23" t="e">
        <v>#N/A</v>
      </c>
    </row>
    <row r="2012" spans="1:2" x14ac:dyDescent="0.25">
      <c r="A2012" s="21">
        <v>40984</v>
      </c>
      <c r="B2012" s="23" t="e">
        <v>#N/A</v>
      </c>
    </row>
    <row r="2013" spans="1:2" x14ac:dyDescent="0.25">
      <c r="A2013" s="21">
        <v>40987</v>
      </c>
      <c r="B2013" s="23" t="e">
        <v>#N/A</v>
      </c>
    </row>
    <row r="2014" spans="1:2" x14ac:dyDescent="0.25">
      <c r="A2014" s="21">
        <v>40988</v>
      </c>
      <c r="B2014" s="23" t="e">
        <v>#N/A</v>
      </c>
    </row>
    <row r="2015" spans="1:2" x14ac:dyDescent="0.25">
      <c r="A2015" s="21">
        <v>40989</v>
      </c>
      <c r="B2015" s="23" t="e">
        <v>#N/A</v>
      </c>
    </row>
    <row r="2016" spans="1:2" x14ac:dyDescent="0.25">
      <c r="A2016" s="21">
        <v>40990</v>
      </c>
      <c r="B2016" s="23" t="e">
        <v>#N/A</v>
      </c>
    </row>
    <row r="2017" spans="1:2" x14ac:dyDescent="0.25">
      <c r="A2017" s="21">
        <v>40991</v>
      </c>
      <c r="B2017" s="23" t="e">
        <v>#N/A</v>
      </c>
    </row>
    <row r="2018" spans="1:2" x14ac:dyDescent="0.25">
      <c r="A2018" s="21">
        <v>40994</v>
      </c>
      <c r="B2018" s="23" t="e">
        <v>#N/A</v>
      </c>
    </row>
    <row r="2019" spans="1:2" x14ac:dyDescent="0.25">
      <c r="A2019" s="21">
        <v>40995</v>
      </c>
      <c r="B2019" s="23" t="e">
        <v>#N/A</v>
      </c>
    </row>
    <row r="2020" spans="1:2" x14ac:dyDescent="0.25">
      <c r="A2020" s="21">
        <v>40996</v>
      </c>
      <c r="B2020" s="23" t="e">
        <v>#N/A</v>
      </c>
    </row>
    <row r="2021" spans="1:2" x14ac:dyDescent="0.25">
      <c r="A2021" s="21">
        <v>40997</v>
      </c>
      <c r="B2021" s="23" t="e">
        <v>#N/A</v>
      </c>
    </row>
    <row r="2022" spans="1:2" x14ac:dyDescent="0.25">
      <c r="A2022" s="21">
        <v>40998</v>
      </c>
      <c r="B2022" s="23" t="e">
        <v>#N/A</v>
      </c>
    </row>
    <row r="2023" spans="1:2" x14ac:dyDescent="0.25">
      <c r="A2023" s="21">
        <v>41001</v>
      </c>
      <c r="B2023" s="23" t="e">
        <v>#N/A</v>
      </c>
    </row>
    <row r="2024" spans="1:2" x14ac:dyDescent="0.25">
      <c r="A2024" s="21">
        <v>41002</v>
      </c>
      <c r="B2024" s="23" t="e">
        <v>#N/A</v>
      </c>
    </row>
    <row r="2025" spans="1:2" x14ac:dyDescent="0.25">
      <c r="A2025" s="21">
        <v>41003</v>
      </c>
      <c r="B2025" s="23" t="e">
        <v>#N/A</v>
      </c>
    </row>
    <row r="2026" spans="1:2" x14ac:dyDescent="0.25">
      <c r="A2026" s="21">
        <v>41004</v>
      </c>
      <c r="B2026" s="23" t="e">
        <v>#N/A</v>
      </c>
    </row>
    <row r="2027" spans="1:2" x14ac:dyDescent="0.25">
      <c r="A2027" s="21">
        <v>41008</v>
      </c>
      <c r="B2027" s="23" t="e">
        <v>#N/A</v>
      </c>
    </row>
    <row r="2028" spans="1:2" x14ac:dyDescent="0.25">
      <c r="A2028" s="21">
        <v>41009</v>
      </c>
      <c r="B2028" s="23" t="e">
        <v>#N/A</v>
      </c>
    </row>
    <row r="2029" spans="1:2" x14ac:dyDescent="0.25">
      <c r="A2029" s="21">
        <v>41010</v>
      </c>
      <c r="B2029" s="23" t="e">
        <v>#N/A</v>
      </c>
    </row>
    <row r="2030" spans="1:2" x14ac:dyDescent="0.25">
      <c r="A2030" s="21">
        <v>41011</v>
      </c>
      <c r="B2030" s="23" t="e">
        <v>#N/A</v>
      </c>
    </row>
    <row r="2031" spans="1:2" x14ac:dyDescent="0.25">
      <c r="A2031" s="21">
        <v>41012</v>
      </c>
      <c r="B2031" s="23" t="e">
        <v>#N/A</v>
      </c>
    </row>
    <row r="2032" spans="1:2" x14ac:dyDescent="0.25">
      <c r="A2032" s="21">
        <v>41015</v>
      </c>
      <c r="B2032" s="23" t="e">
        <v>#N/A</v>
      </c>
    </row>
    <row r="2033" spans="1:2" x14ac:dyDescent="0.25">
      <c r="A2033" s="21">
        <v>41016</v>
      </c>
      <c r="B2033" s="23" t="e">
        <v>#N/A</v>
      </c>
    </row>
    <row r="2034" spans="1:2" x14ac:dyDescent="0.25">
      <c r="A2034" s="21">
        <v>41017</v>
      </c>
      <c r="B2034" s="23" t="e">
        <v>#N/A</v>
      </c>
    </row>
    <row r="2035" spans="1:2" x14ac:dyDescent="0.25">
      <c r="A2035" s="21">
        <v>41018</v>
      </c>
      <c r="B2035" s="23" t="e">
        <v>#N/A</v>
      </c>
    </row>
    <row r="2036" spans="1:2" x14ac:dyDescent="0.25">
      <c r="A2036" s="21">
        <v>41019</v>
      </c>
      <c r="B2036" s="23" t="e">
        <v>#N/A</v>
      </c>
    </row>
    <row r="2037" spans="1:2" x14ac:dyDescent="0.25">
      <c r="A2037" s="21">
        <v>41022</v>
      </c>
      <c r="B2037" s="23" t="e">
        <v>#N/A</v>
      </c>
    </row>
    <row r="2038" spans="1:2" x14ac:dyDescent="0.25">
      <c r="A2038" s="21">
        <v>41023</v>
      </c>
      <c r="B2038" s="23" t="e">
        <v>#N/A</v>
      </c>
    </row>
    <row r="2039" spans="1:2" x14ac:dyDescent="0.25">
      <c r="A2039" s="21">
        <v>41024</v>
      </c>
      <c r="B2039" s="23" t="e">
        <v>#N/A</v>
      </c>
    </row>
    <row r="2040" spans="1:2" x14ac:dyDescent="0.25">
      <c r="A2040" s="21">
        <v>41025</v>
      </c>
      <c r="B2040" s="23" t="e">
        <v>#N/A</v>
      </c>
    </row>
    <row r="2041" spans="1:2" x14ac:dyDescent="0.25">
      <c r="A2041" s="21">
        <v>41026</v>
      </c>
      <c r="B2041" s="23" t="e">
        <v>#N/A</v>
      </c>
    </row>
    <row r="2042" spans="1:2" x14ac:dyDescent="0.25">
      <c r="A2042" s="21">
        <v>41029</v>
      </c>
      <c r="B2042" s="23" t="e">
        <v>#N/A</v>
      </c>
    </row>
    <row r="2043" spans="1:2" x14ac:dyDescent="0.25">
      <c r="A2043" s="21">
        <v>41030</v>
      </c>
      <c r="B2043" s="23" t="e">
        <v>#N/A</v>
      </c>
    </row>
    <row r="2044" spans="1:2" x14ac:dyDescent="0.25">
      <c r="A2044" s="21">
        <v>41031</v>
      </c>
      <c r="B2044" s="23" t="e">
        <v>#N/A</v>
      </c>
    </row>
    <row r="2045" spans="1:2" x14ac:dyDescent="0.25">
      <c r="A2045" s="21">
        <v>41032</v>
      </c>
      <c r="B2045" s="23" t="e">
        <v>#N/A</v>
      </c>
    </row>
    <row r="2046" spans="1:2" x14ac:dyDescent="0.25">
      <c r="A2046" s="21">
        <v>41033</v>
      </c>
      <c r="B2046" s="23" t="e">
        <v>#N/A</v>
      </c>
    </row>
    <row r="2047" spans="1:2" x14ac:dyDescent="0.25">
      <c r="A2047" s="21">
        <v>41036</v>
      </c>
      <c r="B2047" s="23" t="e">
        <v>#N/A</v>
      </c>
    </row>
    <row r="2048" spans="1:2" x14ac:dyDescent="0.25">
      <c r="A2048" s="21">
        <v>41037</v>
      </c>
      <c r="B2048" s="23" t="e">
        <v>#N/A</v>
      </c>
    </row>
    <row r="2049" spans="1:2" x14ac:dyDescent="0.25">
      <c r="A2049" s="21">
        <v>41038</v>
      </c>
      <c r="B2049" s="23" t="e">
        <v>#N/A</v>
      </c>
    </row>
    <row r="2050" spans="1:2" x14ac:dyDescent="0.25">
      <c r="A2050" s="21">
        <v>41039</v>
      </c>
      <c r="B2050" s="23" t="e">
        <v>#N/A</v>
      </c>
    </row>
    <row r="2051" spans="1:2" x14ac:dyDescent="0.25">
      <c r="A2051" s="21">
        <v>41040</v>
      </c>
      <c r="B2051" s="23" t="e">
        <v>#N/A</v>
      </c>
    </row>
    <row r="2052" spans="1:2" x14ac:dyDescent="0.25">
      <c r="A2052" s="21">
        <v>41043</v>
      </c>
      <c r="B2052" s="23" t="e">
        <v>#N/A</v>
      </c>
    </row>
    <row r="2053" spans="1:2" x14ac:dyDescent="0.25">
      <c r="A2053" s="21">
        <v>41044</v>
      </c>
      <c r="B2053" s="23" t="e">
        <v>#N/A</v>
      </c>
    </row>
    <row r="2054" spans="1:2" x14ac:dyDescent="0.25">
      <c r="A2054" s="21">
        <v>41045</v>
      </c>
      <c r="B2054" s="23" t="e">
        <v>#N/A</v>
      </c>
    </row>
    <row r="2055" spans="1:2" x14ac:dyDescent="0.25">
      <c r="A2055" s="21">
        <v>41046</v>
      </c>
      <c r="B2055" s="23" t="e">
        <v>#N/A</v>
      </c>
    </row>
    <row r="2056" spans="1:2" x14ac:dyDescent="0.25">
      <c r="A2056" s="21">
        <v>41047</v>
      </c>
      <c r="B2056" s="23" t="e">
        <v>#N/A</v>
      </c>
    </row>
    <row r="2057" spans="1:2" x14ac:dyDescent="0.25">
      <c r="A2057" s="21">
        <v>41050</v>
      </c>
      <c r="B2057" s="23" t="e">
        <v>#N/A</v>
      </c>
    </row>
    <row r="2058" spans="1:2" x14ac:dyDescent="0.25">
      <c r="A2058" s="21">
        <v>41051</v>
      </c>
      <c r="B2058" s="23" t="e">
        <v>#N/A</v>
      </c>
    </row>
    <row r="2059" spans="1:2" x14ac:dyDescent="0.25">
      <c r="A2059" s="21">
        <v>41052</v>
      </c>
      <c r="B2059" s="23" t="e">
        <v>#N/A</v>
      </c>
    </row>
    <row r="2060" spans="1:2" x14ac:dyDescent="0.25">
      <c r="A2060" s="21">
        <v>41053</v>
      </c>
      <c r="B2060" s="23" t="e">
        <v>#N/A</v>
      </c>
    </row>
    <row r="2061" spans="1:2" x14ac:dyDescent="0.25">
      <c r="A2061" s="21">
        <v>41054</v>
      </c>
      <c r="B2061" s="23" t="e">
        <v>#N/A</v>
      </c>
    </row>
    <row r="2062" spans="1:2" x14ac:dyDescent="0.25">
      <c r="A2062" s="21">
        <v>41058</v>
      </c>
      <c r="B2062" s="23" t="e">
        <v>#N/A</v>
      </c>
    </row>
    <row r="2063" spans="1:2" x14ac:dyDescent="0.25">
      <c r="A2063" s="21">
        <v>41059</v>
      </c>
      <c r="B2063" s="23" t="e">
        <v>#N/A</v>
      </c>
    </row>
    <row r="2064" spans="1:2" x14ac:dyDescent="0.25">
      <c r="A2064" s="21">
        <v>41060</v>
      </c>
      <c r="B2064" s="23" t="e">
        <v>#N/A</v>
      </c>
    </row>
    <row r="2065" spans="1:2" x14ac:dyDescent="0.25">
      <c r="A2065" s="21">
        <v>41061</v>
      </c>
      <c r="B2065" s="23" t="e">
        <v>#N/A</v>
      </c>
    </row>
    <row r="2066" spans="1:2" x14ac:dyDescent="0.25">
      <c r="A2066" s="21">
        <v>41064</v>
      </c>
      <c r="B2066" s="23" t="e">
        <v>#N/A</v>
      </c>
    </row>
    <row r="2067" spans="1:2" x14ac:dyDescent="0.25">
      <c r="A2067" s="21">
        <v>41065</v>
      </c>
      <c r="B2067" s="23" t="e">
        <v>#N/A</v>
      </c>
    </row>
    <row r="2068" spans="1:2" x14ac:dyDescent="0.25">
      <c r="A2068" s="21">
        <v>41066</v>
      </c>
      <c r="B2068" s="23" t="e">
        <v>#N/A</v>
      </c>
    </row>
    <row r="2069" spans="1:2" x14ac:dyDescent="0.25">
      <c r="A2069" s="21">
        <v>41067</v>
      </c>
      <c r="B2069" s="23" t="e">
        <v>#N/A</v>
      </c>
    </row>
    <row r="2070" spans="1:2" x14ac:dyDescent="0.25">
      <c r="A2070" s="21">
        <v>41068</v>
      </c>
      <c r="B2070" s="23" t="e">
        <v>#N/A</v>
      </c>
    </row>
    <row r="2071" spans="1:2" x14ac:dyDescent="0.25">
      <c r="A2071" s="21">
        <v>41071</v>
      </c>
      <c r="B2071" s="23" t="e">
        <v>#N/A</v>
      </c>
    </row>
    <row r="2072" spans="1:2" x14ac:dyDescent="0.25">
      <c r="A2072" s="21">
        <v>41072</v>
      </c>
      <c r="B2072" s="23" t="e">
        <v>#N/A</v>
      </c>
    </row>
    <row r="2073" spans="1:2" x14ac:dyDescent="0.25">
      <c r="A2073" s="21">
        <v>41073</v>
      </c>
      <c r="B2073" s="23" t="e">
        <v>#N/A</v>
      </c>
    </row>
    <row r="2074" spans="1:2" x14ac:dyDescent="0.25">
      <c r="A2074" s="21">
        <v>41074</v>
      </c>
      <c r="B2074" s="23" t="e">
        <v>#N/A</v>
      </c>
    </row>
    <row r="2075" spans="1:2" x14ac:dyDescent="0.25">
      <c r="A2075" s="21">
        <v>41075</v>
      </c>
      <c r="B2075" s="23" t="e">
        <v>#N/A</v>
      </c>
    </row>
    <row r="2076" spans="1:2" x14ac:dyDescent="0.25">
      <c r="A2076" s="21">
        <v>41078</v>
      </c>
      <c r="B2076" s="23" t="e">
        <v>#N/A</v>
      </c>
    </row>
    <row r="2077" spans="1:2" x14ac:dyDescent="0.25">
      <c r="A2077" s="21">
        <v>41079</v>
      </c>
      <c r="B2077" s="23" t="e">
        <v>#N/A</v>
      </c>
    </row>
    <row r="2078" spans="1:2" x14ac:dyDescent="0.25">
      <c r="A2078" s="21">
        <v>41080</v>
      </c>
      <c r="B2078" s="23" t="e">
        <v>#N/A</v>
      </c>
    </row>
    <row r="2079" spans="1:2" x14ac:dyDescent="0.25">
      <c r="A2079" s="21">
        <v>41081</v>
      </c>
      <c r="B2079" s="23" t="e">
        <v>#N/A</v>
      </c>
    </row>
    <row r="2080" spans="1:2" x14ac:dyDescent="0.25">
      <c r="A2080" s="21">
        <v>41082</v>
      </c>
      <c r="B2080" s="23" t="e">
        <v>#N/A</v>
      </c>
    </row>
    <row r="2081" spans="1:2" x14ac:dyDescent="0.25">
      <c r="A2081" s="21">
        <v>41085</v>
      </c>
      <c r="B2081" s="23" t="e">
        <v>#N/A</v>
      </c>
    </row>
    <row r="2082" spans="1:2" x14ac:dyDescent="0.25">
      <c r="A2082" s="21">
        <v>41086</v>
      </c>
      <c r="B2082" s="23" t="e">
        <v>#N/A</v>
      </c>
    </row>
    <row r="2083" spans="1:2" x14ac:dyDescent="0.25">
      <c r="A2083" s="21">
        <v>41087</v>
      </c>
      <c r="B2083" s="23" t="e">
        <v>#N/A</v>
      </c>
    </row>
    <row r="2084" spans="1:2" x14ac:dyDescent="0.25">
      <c r="A2084" s="21">
        <v>41088</v>
      </c>
      <c r="B2084" s="23" t="e">
        <v>#N/A</v>
      </c>
    </row>
    <row r="2085" spans="1:2" x14ac:dyDescent="0.25">
      <c r="A2085" s="21">
        <v>41089</v>
      </c>
      <c r="B2085" s="23" t="e">
        <v>#N/A</v>
      </c>
    </row>
    <row r="2086" spans="1:2" x14ac:dyDescent="0.25">
      <c r="A2086" s="21">
        <v>41092</v>
      </c>
      <c r="B2086" s="23" t="e">
        <v>#N/A</v>
      </c>
    </row>
    <row r="2087" spans="1:2" x14ac:dyDescent="0.25">
      <c r="A2087" s="21">
        <v>41093</v>
      </c>
      <c r="B2087" s="23" t="e">
        <v>#N/A</v>
      </c>
    </row>
    <row r="2088" spans="1:2" x14ac:dyDescent="0.25">
      <c r="A2088" s="21">
        <v>41095</v>
      </c>
      <c r="B2088" s="23" t="e">
        <v>#N/A</v>
      </c>
    </row>
    <row r="2089" spans="1:2" x14ac:dyDescent="0.25">
      <c r="A2089" s="21">
        <v>41096</v>
      </c>
      <c r="B2089" s="23" t="e">
        <v>#N/A</v>
      </c>
    </row>
    <row r="2090" spans="1:2" x14ac:dyDescent="0.25">
      <c r="A2090" s="21">
        <v>41099</v>
      </c>
      <c r="B2090" s="23" t="e">
        <v>#N/A</v>
      </c>
    </row>
    <row r="2091" spans="1:2" x14ac:dyDescent="0.25">
      <c r="A2091" s="21">
        <v>41100</v>
      </c>
      <c r="B2091" s="23" t="e">
        <v>#N/A</v>
      </c>
    </row>
    <row r="2092" spans="1:2" x14ac:dyDescent="0.25">
      <c r="A2092" s="21">
        <v>41101</v>
      </c>
      <c r="B2092" s="23" t="e">
        <v>#N/A</v>
      </c>
    </row>
    <row r="2093" spans="1:2" x14ac:dyDescent="0.25">
      <c r="A2093" s="21">
        <v>41102</v>
      </c>
      <c r="B2093" s="23" t="e">
        <v>#N/A</v>
      </c>
    </row>
    <row r="2094" spans="1:2" x14ac:dyDescent="0.25">
      <c r="A2094" s="21">
        <v>41103</v>
      </c>
      <c r="B2094" s="23" t="e">
        <v>#N/A</v>
      </c>
    </row>
    <row r="2095" spans="1:2" x14ac:dyDescent="0.25">
      <c r="A2095" s="21">
        <v>41106</v>
      </c>
      <c r="B2095" s="23" t="e">
        <v>#N/A</v>
      </c>
    </row>
    <row r="2096" spans="1:2" x14ac:dyDescent="0.25">
      <c r="A2096" s="21">
        <v>41107</v>
      </c>
      <c r="B2096" s="23" t="e">
        <v>#N/A</v>
      </c>
    </row>
    <row r="2097" spans="1:2" x14ac:dyDescent="0.25">
      <c r="A2097" s="21">
        <v>41108</v>
      </c>
      <c r="B2097" s="23" t="e">
        <v>#N/A</v>
      </c>
    </row>
    <row r="2098" spans="1:2" x14ac:dyDescent="0.25">
      <c r="A2098" s="21">
        <v>41109</v>
      </c>
      <c r="B2098" s="23" t="e">
        <v>#N/A</v>
      </c>
    </row>
    <row r="2099" spans="1:2" x14ac:dyDescent="0.25">
      <c r="A2099" s="21">
        <v>41110</v>
      </c>
      <c r="B2099" s="23" t="e">
        <v>#N/A</v>
      </c>
    </row>
    <row r="2100" spans="1:2" x14ac:dyDescent="0.25">
      <c r="A2100" s="21">
        <v>41113</v>
      </c>
      <c r="B2100" s="23" t="e">
        <v>#N/A</v>
      </c>
    </row>
    <row r="2101" spans="1:2" x14ac:dyDescent="0.25">
      <c r="A2101" s="21">
        <v>41114</v>
      </c>
      <c r="B2101" s="23" t="e">
        <v>#N/A</v>
      </c>
    </row>
    <row r="2102" spans="1:2" x14ac:dyDescent="0.25">
      <c r="A2102" s="21">
        <v>41115</v>
      </c>
      <c r="B2102" s="23" t="e">
        <v>#N/A</v>
      </c>
    </row>
    <row r="2103" spans="1:2" x14ac:dyDescent="0.25">
      <c r="A2103" s="21">
        <v>41116</v>
      </c>
      <c r="B2103" s="23" t="e">
        <v>#N/A</v>
      </c>
    </row>
    <row r="2104" spans="1:2" x14ac:dyDescent="0.25">
      <c r="A2104" s="21">
        <v>41117</v>
      </c>
      <c r="B2104" s="23" t="e">
        <v>#N/A</v>
      </c>
    </row>
    <row r="2105" spans="1:2" x14ac:dyDescent="0.25">
      <c r="A2105" s="21">
        <v>41120</v>
      </c>
      <c r="B2105" s="23" t="e">
        <v>#N/A</v>
      </c>
    </row>
    <row r="2106" spans="1:2" x14ac:dyDescent="0.25">
      <c r="A2106" s="21">
        <v>41121</v>
      </c>
      <c r="B2106" s="23" t="e">
        <v>#N/A</v>
      </c>
    </row>
    <row r="2107" spans="1:2" x14ac:dyDescent="0.25">
      <c r="A2107" s="21">
        <v>41122</v>
      </c>
      <c r="B2107" s="23" t="e">
        <v>#N/A</v>
      </c>
    </row>
    <row r="2108" spans="1:2" x14ac:dyDescent="0.25">
      <c r="A2108" s="21">
        <v>41123</v>
      </c>
      <c r="B2108" s="23" t="e">
        <v>#N/A</v>
      </c>
    </row>
    <row r="2109" spans="1:2" x14ac:dyDescent="0.25">
      <c r="A2109" s="21">
        <v>41124</v>
      </c>
      <c r="B2109" s="23" t="e">
        <v>#N/A</v>
      </c>
    </row>
    <row r="2110" spans="1:2" x14ac:dyDescent="0.25">
      <c r="A2110" s="21">
        <v>41127</v>
      </c>
      <c r="B2110" s="23" t="e">
        <v>#N/A</v>
      </c>
    </row>
    <row r="2111" spans="1:2" x14ac:dyDescent="0.25">
      <c r="A2111" s="21">
        <v>41128</v>
      </c>
      <c r="B2111" s="23" t="e">
        <v>#N/A</v>
      </c>
    </row>
    <row r="2112" spans="1:2" x14ac:dyDescent="0.25">
      <c r="A2112" s="21">
        <v>41129</v>
      </c>
      <c r="B2112" s="23" t="e">
        <v>#N/A</v>
      </c>
    </row>
    <row r="2113" spans="1:2" x14ac:dyDescent="0.25">
      <c r="A2113" s="21">
        <v>41130</v>
      </c>
      <c r="B2113" s="23" t="e">
        <v>#N/A</v>
      </c>
    </row>
    <row r="2114" spans="1:2" x14ac:dyDescent="0.25">
      <c r="A2114" s="21">
        <v>41131</v>
      </c>
      <c r="B2114" s="23" t="e">
        <v>#N/A</v>
      </c>
    </row>
    <row r="2115" spans="1:2" x14ac:dyDescent="0.25">
      <c r="A2115" s="21">
        <v>41134</v>
      </c>
      <c r="B2115" s="23" t="e">
        <v>#N/A</v>
      </c>
    </row>
    <row r="2116" spans="1:2" x14ac:dyDescent="0.25">
      <c r="A2116" s="21">
        <v>41135</v>
      </c>
      <c r="B2116" s="23" t="e">
        <v>#N/A</v>
      </c>
    </row>
    <row r="2117" spans="1:2" x14ac:dyDescent="0.25">
      <c r="A2117" s="21">
        <v>41136</v>
      </c>
      <c r="B2117" s="23" t="e">
        <v>#N/A</v>
      </c>
    </row>
    <row r="2118" spans="1:2" x14ac:dyDescent="0.25">
      <c r="A2118" s="21">
        <v>41137</v>
      </c>
      <c r="B2118" s="23" t="e">
        <v>#N/A</v>
      </c>
    </row>
    <row r="2119" spans="1:2" x14ac:dyDescent="0.25">
      <c r="A2119" s="21">
        <v>41138</v>
      </c>
      <c r="B2119" s="23" t="e">
        <v>#N/A</v>
      </c>
    </row>
    <row r="2120" spans="1:2" x14ac:dyDescent="0.25">
      <c r="A2120" s="21">
        <v>41141</v>
      </c>
      <c r="B2120" s="23" t="e">
        <v>#N/A</v>
      </c>
    </row>
    <row r="2121" spans="1:2" x14ac:dyDescent="0.25">
      <c r="A2121" s="21">
        <v>41142</v>
      </c>
      <c r="B2121" s="23" t="e">
        <v>#N/A</v>
      </c>
    </row>
    <row r="2122" spans="1:2" x14ac:dyDescent="0.25">
      <c r="A2122" s="21">
        <v>41143</v>
      </c>
      <c r="B2122" s="23" t="e">
        <v>#N/A</v>
      </c>
    </row>
    <row r="2123" spans="1:2" x14ac:dyDescent="0.25">
      <c r="A2123" s="21">
        <v>41144</v>
      </c>
      <c r="B2123" s="23" t="e">
        <v>#N/A</v>
      </c>
    </row>
    <row r="2124" spans="1:2" x14ac:dyDescent="0.25">
      <c r="A2124" s="21">
        <v>41145</v>
      </c>
      <c r="B2124" s="23" t="e">
        <v>#N/A</v>
      </c>
    </row>
    <row r="2125" spans="1:2" x14ac:dyDescent="0.25">
      <c r="A2125" s="21">
        <v>41148</v>
      </c>
      <c r="B2125" s="23" t="e">
        <v>#N/A</v>
      </c>
    </row>
    <row r="2126" spans="1:2" x14ac:dyDescent="0.25">
      <c r="A2126" s="21">
        <v>41149</v>
      </c>
      <c r="B2126" s="23" t="e">
        <v>#N/A</v>
      </c>
    </row>
    <row r="2127" spans="1:2" x14ac:dyDescent="0.25">
      <c r="A2127" s="21">
        <v>41150</v>
      </c>
      <c r="B2127" s="23" t="e">
        <v>#N/A</v>
      </c>
    </row>
    <row r="2128" spans="1:2" x14ac:dyDescent="0.25">
      <c r="A2128" s="21">
        <v>41151</v>
      </c>
      <c r="B2128" s="23" t="e">
        <v>#N/A</v>
      </c>
    </row>
    <row r="2129" spans="1:2" x14ac:dyDescent="0.25">
      <c r="A2129" s="21">
        <v>41152</v>
      </c>
      <c r="B2129" s="23" t="e">
        <v>#N/A</v>
      </c>
    </row>
    <row r="2130" spans="1:2" x14ac:dyDescent="0.25">
      <c r="A2130" s="21">
        <v>41156</v>
      </c>
      <c r="B2130" s="23" t="e">
        <v>#N/A</v>
      </c>
    </row>
    <row r="2131" spans="1:2" x14ac:dyDescent="0.25">
      <c r="A2131" s="21">
        <v>41157</v>
      </c>
      <c r="B2131" s="23" t="e">
        <v>#N/A</v>
      </c>
    </row>
    <row r="2132" spans="1:2" x14ac:dyDescent="0.25">
      <c r="A2132" s="21">
        <v>41158</v>
      </c>
      <c r="B2132" s="23" t="e">
        <v>#N/A</v>
      </c>
    </row>
    <row r="2133" spans="1:2" x14ac:dyDescent="0.25">
      <c r="A2133" s="21">
        <v>41159</v>
      </c>
      <c r="B2133" s="23" t="e">
        <v>#N/A</v>
      </c>
    </row>
    <row r="2134" spans="1:2" x14ac:dyDescent="0.25">
      <c r="A2134" s="21">
        <v>41162</v>
      </c>
      <c r="B2134" s="23" t="e">
        <v>#N/A</v>
      </c>
    </row>
    <row r="2135" spans="1:2" x14ac:dyDescent="0.25">
      <c r="A2135" s="21">
        <v>41163</v>
      </c>
      <c r="B2135" s="23" t="e">
        <v>#N/A</v>
      </c>
    </row>
    <row r="2136" spans="1:2" x14ac:dyDescent="0.25">
      <c r="A2136" s="21">
        <v>41164</v>
      </c>
      <c r="B2136" s="23" t="e">
        <v>#N/A</v>
      </c>
    </row>
    <row r="2137" spans="1:2" x14ac:dyDescent="0.25">
      <c r="A2137" s="21">
        <v>41165</v>
      </c>
      <c r="B2137" s="23" t="e">
        <v>#N/A</v>
      </c>
    </row>
    <row r="2138" spans="1:2" x14ac:dyDescent="0.25">
      <c r="A2138" s="21">
        <v>41166</v>
      </c>
      <c r="B2138" s="23" t="e">
        <v>#N/A</v>
      </c>
    </row>
    <row r="2139" spans="1:2" x14ac:dyDescent="0.25">
      <c r="A2139" s="21">
        <v>41169</v>
      </c>
      <c r="B2139" s="23" t="e">
        <v>#N/A</v>
      </c>
    </row>
    <row r="2140" spans="1:2" x14ac:dyDescent="0.25">
      <c r="A2140" s="21">
        <v>41170</v>
      </c>
      <c r="B2140" s="23" t="e">
        <v>#N/A</v>
      </c>
    </row>
    <row r="2141" spans="1:2" x14ac:dyDescent="0.25">
      <c r="A2141" s="21">
        <v>41171</v>
      </c>
      <c r="B2141" s="23" t="e">
        <v>#N/A</v>
      </c>
    </row>
    <row r="2142" spans="1:2" x14ac:dyDescent="0.25">
      <c r="A2142" s="21">
        <v>41172</v>
      </c>
      <c r="B2142" s="23" t="e">
        <v>#N/A</v>
      </c>
    </row>
    <row r="2143" spans="1:2" x14ac:dyDescent="0.25">
      <c r="A2143" s="21">
        <v>41173</v>
      </c>
      <c r="B2143" s="23" t="e">
        <v>#N/A</v>
      </c>
    </row>
    <row r="2144" spans="1:2" x14ac:dyDescent="0.25">
      <c r="A2144" s="21">
        <v>41176</v>
      </c>
      <c r="B2144" s="23" t="e">
        <v>#N/A</v>
      </c>
    </row>
    <row r="2145" spans="1:2" x14ac:dyDescent="0.25">
      <c r="A2145" s="21">
        <v>41177</v>
      </c>
      <c r="B2145" s="23" t="e">
        <v>#N/A</v>
      </c>
    </row>
    <row r="2146" spans="1:2" x14ac:dyDescent="0.25">
      <c r="A2146" s="21">
        <v>41178</v>
      </c>
      <c r="B2146" s="23" t="e">
        <v>#N/A</v>
      </c>
    </row>
    <row r="2147" spans="1:2" x14ac:dyDescent="0.25">
      <c r="A2147" s="21">
        <v>41179</v>
      </c>
      <c r="B2147" s="23" t="e">
        <v>#N/A</v>
      </c>
    </row>
    <row r="2148" spans="1:2" x14ac:dyDescent="0.25">
      <c r="A2148" s="21">
        <v>41180</v>
      </c>
      <c r="B2148" s="23" t="e">
        <v>#N/A</v>
      </c>
    </row>
    <row r="2149" spans="1:2" x14ac:dyDescent="0.25">
      <c r="A2149" s="21">
        <v>41183</v>
      </c>
      <c r="B2149" s="23" t="e">
        <v>#N/A</v>
      </c>
    </row>
    <row r="2150" spans="1:2" x14ac:dyDescent="0.25">
      <c r="A2150" s="21">
        <v>41184</v>
      </c>
      <c r="B2150" s="23" t="e">
        <v>#N/A</v>
      </c>
    </row>
    <row r="2151" spans="1:2" x14ac:dyDescent="0.25">
      <c r="A2151" s="21">
        <v>41185</v>
      </c>
      <c r="B2151" s="23" t="e">
        <v>#N/A</v>
      </c>
    </row>
    <row r="2152" spans="1:2" x14ac:dyDescent="0.25">
      <c r="A2152" s="21">
        <v>41186</v>
      </c>
      <c r="B2152" s="23" t="e">
        <v>#N/A</v>
      </c>
    </row>
    <row r="2153" spans="1:2" x14ac:dyDescent="0.25">
      <c r="A2153" s="21">
        <v>41187</v>
      </c>
      <c r="B2153" s="23" t="e">
        <v>#N/A</v>
      </c>
    </row>
    <row r="2154" spans="1:2" x14ac:dyDescent="0.25">
      <c r="A2154" s="21">
        <v>41190</v>
      </c>
      <c r="B2154" s="23" t="e">
        <v>#N/A</v>
      </c>
    </row>
    <row r="2155" spans="1:2" x14ac:dyDescent="0.25">
      <c r="A2155" s="21">
        <v>41191</v>
      </c>
      <c r="B2155" s="23" t="e">
        <v>#N/A</v>
      </c>
    </row>
    <row r="2156" spans="1:2" x14ac:dyDescent="0.25">
      <c r="A2156" s="21">
        <v>41192</v>
      </c>
      <c r="B2156" s="23" t="e">
        <v>#N/A</v>
      </c>
    </row>
    <row r="2157" spans="1:2" x14ac:dyDescent="0.25">
      <c r="A2157" s="21">
        <v>41193</v>
      </c>
      <c r="B2157" s="23" t="e">
        <v>#N/A</v>
      </c>
    </row>
    <row r="2158" spans="1:2" x14ac:dyDescent="0.25">
      <c r="A2158" s="21">
        <v>41194</v>
      </c>
      <c r="B2158" s="23" t="e">
        <v>#N/A</v>
      </c>
    </row>
    <row r="2159" spans="1:2" x14ac:dyDescent="0.25">
      <c r="A2159" s="21">
        <v>41197</v>
      </c>
      <c r="B2159" s="23" t="e">
        <v>#N/A</v>
      </c>
    </row>
    <row r="2160" spans="1:2" x14ac:dyDescent="0.25">
      <c r="A2160" s="21">
        <v>41198</v>
      </c>
      <c r="B2160" s="23" t="e">
        <v>#N/A</v>
      </c>
    </row>
    <row r="2161" spans="1:2" x14ac:dyDescent="0.25">
      <c r="A2161" s="21">
        <v>41199</v>
      </c>
      <c r="B2161" s="23" t="e">
        <v>#N/A</v>
      </c>
    </row>
    <row r="2162" spans="1:2" x14ac:dyDescent="0.25">
      <c r="A2162" s="21">
        <v>41200</v>
      </c>
      <c r="B2162" s="23" t="e">
        <v>#N/A</v>
      </c>
    </row>
    <row r="2163" spans="1:2" x14ac:dyDescent="0.25">
      <c r="A2163" s="21">
        <v>41201</v>
      </c>
      <c r="B2163" s="23" t="e">
        <v>#N/A</v>
      </c>
    </row>
    <row r="2164" spans="1:2" x14ac:dyDescent="0.25">
      <c r="A2164" s="21">
        <v>41204</v>
      </c>
      <c r="B2164" s="23" t="e">
        <v>#N/A</v>
      </c>
    </row>
    <row r="2165" spans="1:2" x14ac:dyDescent="0.25">
      <c r="A2165" s="21">
        <v>41205</v>
      </c>
      <c r="B2165" s="23" t="e">
        <v>#N/A</v>
      </c>
    </row>
    <row r="2166" spans="1:2" x14ac:dyDescent="0.25">
      <c r="A2166" s="21">
        <v>41206</v>
      </c>
      <c r="B2166" s="23" t="e">
        <v>#N/A</v>
      </c>
    </row>
    <row r="2167" spans="1:2" x14ac:dyDescent="0.25">
      <c r="A2167" s="21">
        <v>41207</v>
      </c>
      <c r="B2167" s="23" t="e">
        <v>#N/A</v>
      </c>
    </row>
    <row r="2168" spans="1:2" x14ac:dyDescent="0.25">
      <c r="A2168" s="21">
        <v>41208</v>
      </c>
      <c r="B2168" s="23" t="e">
        <v>#N/A</v>
      </c>
    </row>
    <row r="2169" spans="1:2" x14ac:dyDescent="0.25">
      <c r="A2169" s="21">
        <v>41213</v>
      </c>
      <c r="B2169" s="23" t="e">
        <v>#N/A</v>
      </c>
    </row>
    <row r="2170" spans="1:2" x14ac:dyDescent="0.25">
      <c r="A2170" s="21">
        <v>41214</v>
      </c>
      <c r="B2170" s="23" t="e">
        <v>#N/A</v>
      </c>
    </row>
    <row r="2171" spans="1:2" x14ac:dyDescent="0.25">
      <c r="A2171" s="21">
        <v>41215</v>
      </c>
      <c r="B2171" s="23" t="e">
        <v>#N/A</v>
      </c>
    </row>
    <row r="2172" spans="1:2" x14ac:dyDescent="0.25">
      <c r="A2172" s="21">
        <v>41218</v>
      </c>
      <c r="B2172" s="23" t="e">
        <v>#N/A</v>
      </c>
    </row>
    <row r="2173" spans="1:2" x14ac:dyDescent="0.25">
      <c r="A2173" s="21">
        <v>41219</v>
      </c>
      <c r="B2173" s="23" t="e">
        <v>#N/A</v>
      </c>
    </row>
    <row r="2174" spans="1:2" x14ac:dyDescent="0.25">
      <c r="A2174" s="21">
        <v>41220</v>
      </c>
      <c r="B2174" s="23" t="e">
        <v>#N/A</v>
      </c>
    </row>
    <row r="2175" spans="1:2" x14ac:dyDescent="0.25">
      <c r="A2175" s="21">
        <v>41221</v>
      </c>
      <c r="B2175" s="23" t="e">
        <v>#N/A</v>
      </c>
    </row>
    <row r="2176" spans="1:2" x14ac:dyDescent="0.25">
      <c r="A2176" s="21">
        <v>41222</v>
      </c>
      <c r="B2176" s="23" t="e">
        <v>#N/A</v>
      </c>
    </row>
    <row r="2177" spans="1:2" x14ac:dyDescent="0.25">
      <c r="A2177" s="21">
        <v>41225</v>
      </c>
      <c r="B2177" s="23" t="e">
        <v>#N/A</v>
      </c>
    </row>
    <row r="2178" spans="1:2" x14ac:dyDescent="0.25">
      <c r="A2178" s="21">
        <v>41226</v>
      </c>
      <c r="B2178" s="23" t="e">
        <v>#N/A</v>
      </c>
    </row>
    <row r="2179" spans="1:2" x14ac:dyDescent="0.25">
      <c r="A2179" s="21">
        <v>41227</v>
      </c>
      <c r="B2179" s="23" t="e">
        <v>#N/A</v>
      </c>
    </row>
    <row r="2180" spans="1:2" x14ac:dyDescent="0.25">
      <c r="A2180" s="21">
        <v>41228</v>
      </c>
      <c r="B2180" s="23" t="e">
        <v>#N/A</v>
      </c>
    </row>
    <row r="2181" spans="1:2" x14ac:dyDescent="0.25">
      <c r="A2181" s="21">
        <v>41229</v>
      </c>
      <c r="B2181" s="23" t="e">
        <v>#N/A</v>
      </c>
    </row>
    <row r="2182" spans="1:2" x14ac:dyDescent="0.25">
      <c r="A2182" s="21">
        <v>41232</v>
      </c>
      <c r="B2182" s="23" t="e">
        <v>#N/A</v>
      </c>
    </row>
    <row r="2183" spans="1:2" x14ac:dyDescent="0.25">
      <c r="A2183" s="21">
        <v>41233</v>
      </c>
      <c r="B2183" s="23" t="e">
        <v>#N/A</v>
      </c>
    </row>
    <row r="2184" spans="1:2" x14ac:dyDescent="0.25">
      <c r="A2184" s="21">
        <v>41234</v>
      </c>
      <c r="B2184" s="23" t="e">
        <v>#N/A</v>
      </c>
    </row>
    <row r="2185" spans="1:2" x14ac:dyDescent="0.25">
      <c r="A2185" s="21">
        <v>41236</v>
      </c>
      <c r="B2185" s="23" t="e">
        <v>#N/A</v>
      </c>
    </row>
    <row r="2186" spans="1:2" x14ac:dyDescent="0.25">
      <c r="A2186" s="21">
        <v>41239</v>
      </c>
      <c r="B2186" s="23" t="e">
        <v>#N/A</v>
      </c>
    </row>
    <row r="2187" spans="1:2" x14ac:dyDescent="0.25">
      <c r="A2187" s="21">
        <v>41240</v>
      </c>
      <c r="B2187" s="23" t="e">
        <v>#N/A</v>
      </c>
    </row>
    <row r="2188" spans="1:2" x14ac:dyDescent="0.25">
      <c r="A2188" s="21">
        <v>41241</v>
      </c>
      <c r="B2188" s="23" t="e">
        <v>#N/A</v>
      </c>
    </row>
    <row r="2189" spans="1:2" x14ac:dyDescent="0.25">
      <c r="A2189" s="21">
        <v>41242</v>
      </c>
      <c r="B2189" s="23" t="e">
        <v>#N/A</v>
      </c>
    </row>
    <row r="2190" spans="1:2" x14ac:dyDescent="0.25">
      <c r="A2190" s="21">
        <v>41243</v>
      </c>
      <c r="B2190" s="23" t="e">
        <v>#N/A</v>
      </c>
    </row>
    <row r="2191" spans="1:2" x14ac:dyDescent="0.25">
      <c r="A2191" s="21">
        <v>41246</v>
      </c>
      <c r="B2191" s="23" t="e">
        <v>#N/A</v>
      </c>
    </row>
    <row r="2192" spans="1:2" x14ac:dyDescent="0.25">
      <c r="A2192" s="21">
        <v>41247</v>
      </c>
      <c r="B2192" s="23" t="e">
        <v>#N/A</v>
      </c>
    </row>
    <row r="2193" spans="1:2" x14ac:dyDescent="0.25">
      <c r="A2193" s="21">
        <v>41248</v>
      </c>
      <c r="B2193" s="23" t="e">
        <v>#N/A</v>
      </c>
    </row>
    <row r="2194" spans="1:2" x14ac:dyDescent="0.25">
      <c r="A2194" s="21">
        <v>41249</v>
      </c>
      <c r="B2194" s="23" t="e">
        <v>#N/A</v>
      </c>
    </row>
    <row r="2195" spans="1:2" x14ac:dyDescent="0.25">
      <c r="A2195" s="21">
        <v>41250</v>
      </c>
      <c r="B2195" s="23" t="e">
        <v>#N/A</v>
      </c>
    </row>
    <row r="2196" spans="1:2" x14ac:dyDescent="0.25">
      <c r="A2196" s="21">
        <v>41253</v>
      </c>
      <c r="B2196" s="23" t="e">
        <v>#N/A</v>
      </c>
    </row>
    <row r="2197" spans="1:2" x14ac:dyDescent="0.25">
      <c r="A2197" s="21">
        <v>41254</v>
      </c>
      <c r="B2197" s="23" t="e">
        <v>#N/A</v>
      </c>
    </row>
    <row r="2198" spans="1:2" x14ac:dyDescent="0.25">
      <c r="A2198" s="21">
        <v>41255</v>
      </c>
      <c r="B2198" s="23" t="e">
        <v>#N/A</v>
      </c>
    </row>
    <row r="2199" spans="1:2" x14ac:dyDescent="0.25">
      <c r="A2199" s="21">
        <v>41256</v>
      </c>
      <c r="B2199" s="23" t="e">
        <v>#N/A</v>
      </c>
    </row>
    <row r="2200" spans="1:2" x14ac:dyDescent="0.25">
      <c r="A2200" s="21">
        <v>41257</v>
      </c>
      <c r="B2200" s="23" t="e">
        <v>#N/A</v>
      </c>
    </row>
    <row r="2201" spans="1:2" x14ac:dyDescent="0.25">
      <c r="A2201" s="21">
        <v>41260</v>
      </c>
      <c r="B2201" s="23" t="e">
        <v>#N/A</v>
      </c>
    </row>
    <row r="2202" spans="1:2" x14ac:dyDescent="0.25">
      <c r="A2202" s="21">
        <v>41261</v>
      </c>
      <c r="B2202" s="23" t="e">
        <v>#N/A</v>
      </c>
    </row>
    <row r="2203" spans="1:2" x14ac:dyDescent="0.25">
      <c r="A2203" s="21">
        <v>41262</v>
      </c>
      <c r="B2203" s="23" t="e">
        <v>#N/A</v>
      </c>
    </row>
    <row r="2204" spans="1:2" x14ac:dyDescent="0.25">
      <c r="A2204" s="21">
        <v>41263</v>
      </c>
      <c r="B2204" s="23" t="e">
        <v>#N/A</v>
      </c>
    </row>
    <row r="2205" spans="1:2" x14ac:dyDescent="0.25">
      <c r="A2205" s="21">
        <v>41264</v>
      </c>
      <c r="B2205" s="23" t="e">
        <v>#N/A</v>
      </c>
    </row>
    <row r="2206" spans="1:2" x14ac:dyDescent="0.25">
      <c r="A2206" s="21">
        <v>41267</v>
      </c>
      <c r="B2206" s="23" t="e">
        <v>#N/A</v>
      </c>
    </row>
    <row r="2207" spans="1:2" x14ac:dyDescent="0.25">
      <c r="A2207" s="21">
        <v>41269</v>
      </c>
      <c r="B2207" s="23" t="e">
        <v>#N/A</v>
      </c>
    </row>
    <row r="2208" spans="1:2" x14ac:dyDescent="0.25">
      <c r="A2208" s="21">
        <v>41270</v>
      </c>
      <c r="B2208" s="23" t="e">
        <v>#N/A</v>
      </c>
    </row>
    <row r="2209" spans="1:2" x14ac:dyDescent="0.25">
      <c r="A2209" s="21">
        <v>41271</v>
      </c>
      <c r="B2209" s="23" t="e">
        <v>#N/A</v>
      </c>
    </row>
    <row r="2210" spans="1:2" x14ac:dyDescent="0.25">
      <c r="A2210" s="21">
        <v>41274</v>
      </c>
      <c r="B2210" s="23" t="e">
        <v>#N/A</v>
      </c>
    </row>
    <row r="2211" spans="1:2" x14ac:dyDescent="0.25">
      <c r="A2211" s="21">
        <v>41276</v>
      </c>
      <c r="B2211" s="23" t="e">
        <v>#N/A</v>
      </c>
    </row>
    <row r="2212" spans="1:2" x14ac:dyDescent="0.25">
      <c r="A2212" s="21">
        <v>41277</v>
      </c>
      <c r="B2212" s="23" t="e">
        <v>#N/A</v>
      </c>
    </row>
    <row r="2213" spans="1:2" x14ac:dyDescent="0.25">
      <c r="A2213" s="21">
        <v>41278</v>
      </c>
      <c r="B2213" s="23" t="e">
        <v>#N/A</v>
      </c>
    </row>
    <row r="2214" spans="1:2" x14ac:dyDescent="0.25">
      <c r="A2214" s="21">
        <v>41281</v>
      </c>
      <c r="B2214" s="23" t="e">
        <v>#N/A</v>
      </c>
    </row>
    <row r="2215" spans="1:2" x14ac:dyDescent="0.25">
      <c r="A2215" s="21">
        <v>41282</v>
      </c>
      <c r="B2215" s="23" t="e">
        <v>#N/A</v>
      </c>
    </row>
    <row r="2216" spans="1:2" x14ac:dyDescent="0.25">
      <c r="A2216" s="21">
        <v>41283</v>
      </c>
      <c r="B2216" s="23" t="e">
        <v>#N/A</v>
      </c>
    </row>
    <row r="2217" spans="1:2" x14ac:dyDescent="0.25">
      <c r="A2217" s="21">
        <v>41284</v>
      </c>
      <c r="B2217" s="23" t="e">
        <v>#N/A</v>
      </c>
    </row>
    <row r="2218" spans="1:2" x14ac:dyDescent="0.25">
      <c r="A2218" s="21">
        <v>41285</v>
      </c>
      <c r="B2218" s="23" t="e">
        <v>#N/A</v>
      </c>
    </row>
    <row r="2219" spans="1:2" x14ac:dyDescent="0.25">
      <c r="A2219" s="21">
        <v>41288</v>
      </c>
      <c r="B2219" s="23" t="e">
        <v>#N/A</v>
      </c>
    </row>
    <row r="2220" spans="1:2" x14ac:dyDescent="0.25">
      <c r="A2220" s="21">
        <v>41289</v>
      </c>
      <c r="B2220" s="23" t="e">
        <v>#N/A</v>
      </c>
    </row>
    <row r="2221" spans="1:2" x14ac:dyDescent="0.25">
      <c r="A2221" s="21">
        <v>41290</v>
      </c>
      <c r="B2221" s="23" t="e">
        <v>#N/A</v>
      </c>
    </row>
    <row r="2222" spans="1:2" x14ac:dyDescent="0.25">
      <c r="A2222" s="21">
        <v>41291</v>
      </c>
      <c r="B2222" s="23" t="e">
        <v>#N/A</v>
      </c>
    </row>
    <row r="2223" spans="1:2" x14ac:dyDescent="0.25">
      <c r="A2223" s="21">
        <v>41292</v>
      </c>
      <c r="B2223" s="23" t="e">
        <v>#N/A</v>
      </c>
    </row>
    <row r="2224" spans="1:2" x14ac:dyDescent="0.25">
      <c r="A2224" s="21">
        <v>41296</v>
      </c>
      <c r="B2224" s="23" t="e">
        <v>#N/A</v>
      </c>
    </row>
    <row r="2225" spans="1:2" x14ac:dyDescent="0.25">
      <c r="A2225" s="21">
        <v>41297</v>
      </c>
      <c r="B2225" s="23" t="e">
        <v>#N/A</v>
      </c>
    </row>
    <row r="2226" spans="1:2" x14ac:dyDescent="0.25">
      <c r="A2226" s="21">
        <v>41298</v>
      </c>
      <c r="B2226" s="23" t="e">
        <v>#N/A</v>
      </c>
    </row>
    <row r="2227" spans="1:2" x14ac:dyDescent="0.25">
      <c r="A2227" s="21">
        <v>41299</v>
      </c>
      <c r="B2227" s="23" t="e">
        <v>#N/A</v>
      </c>
    </row>
    <row r="2228" spans="1:2" x14ac:dyDescent="0.25">
      <c r="A2228" s="21">
        <v>41302</v>
      </c>
      <c r="B2228" s="23" t="e">
        <v>#N/A</v>
      </c>
    </row>
    <row r="2229" spans="1:2" x14ac:dyDescent="0.25">
      <c r="A2229" s="21">
        <v>41303</v>
      </c>
      <c r="B2229" s="23" t="e">
        <v>#N/A</v>
      </c>
    </row>
    <row r="2230" spans="1:2" x14ac:dyDescent="0.25">
      <c r="A2230" s="21">
        <v>41304</v>
      </c>
      <c r="B2230" s="23" t="e">
        <v>#N/A</v>
      </c>
    </row>
    <row r="2231" spans="1:2" x14ac:dyDescent="0.25">
      <c r="A2231" s="21">
        <v>41305</v>
      </c>
      <c r="B2231" s="23" t="e">
        <v>#N/A</v>
      </c>
    </row>
    <row r="2232" spans="1:2" x14ac:dyDescent="0.25">
      <c r="A2232" s="21">
        <v>41306</v>
      </c>
      <c r="B2232" s="23" t="e">
        <v>#N/A</v>
      </c>
    </row>
    <row r="2233" spans="1:2" x14ac:dyDescent="0.25">
      <c r="A2233" s="21">
        <v>41309</v>
      </c>
      <c r="B2233" s="23" t="e">
        <v>#N/A</v>
      </c>
    </row>
    <row r="2234" spans="1:2" x14ac:dyDescent="0.25">
      <c r="A2234" s="21">
        <v>41310</v>
      </c>
      <c r="B2234" s="23" t="e">
        <v>#N/A</v>
      </c>
    </row>
    <row r="2235" spans="1:2" x14ac:dyDescent="0.25">
      <c r="A2235" s="21">
        <v>41311</v>
      </c>
      <c r="B2235" s="23" t="e">
        <v>#N/A</v>
      </c>
    </row>
    <row r="2236" spans="1:2" x14ac:dyDescent="0.25">
      <c r="A2236" s="21">
        <v>41312</v>
      </c>
      <c r="B2236" s="23" t="e">
        <v>#N/A</v>
      </c>
    </row>
    <row r="2237" spans="1:2" x14ac:dyDescent="0.25">
      <c r="A2237" s="21">
        <v>41313</v>
      </c>
      <c r="B2237" s="23" t="e">
        <v>#N/A</v>
      </c>
    </row>
    <row r="2238" spans="1:2" x14ac:dyDescent="0.25">
      <c r="A2238" s="21">
        <v>41316</v>
      </c>
      <c r="B2238" s="23" t="e">
        <v>#N/A</v>
      </c>
    </row>
    <row r="2239" spans="1:2" x14ac:dyDescent="0.25">
      <c r="A2239" s="21">
        <v>41317</v>
      </c>
      <c r="B2239" s="23" t="e">
        <v>#N/A</v>
      </c>
    </row>
    <row r="2240" spans="1:2" x14ac:dyDescent="0.25">
      <c r="A2240" s="21">
        <v>41318</v>
      </c>
      <c r="B2240" s="23" t="e">
        <v>#N/A</v>
      </c>
    </row>
    <row r="2241" spans="1:2" x14ac:dyDescent="0.25">
      <c r="A2241" s="21">
        <v>41319</v>
      </c>
      <c r="B2241" s="23" t="e">
        <v>#N/A</v>
      </c>
    </row>
    <row r="2242" spans="1:2" x14ac:dyDescent="0.25">
      <c r="A2242" s="21">
        <v>41320</v>
      </c>
      <c r="B2242" s="23" t="e">
        <v>#N/A</v>
      </c>
    </row>
    <row r="2243" spans="1:2" x14ac:dyDescent="0.25">
      <c r="A2243" s="21">
        <v>41324</v>
      </c>
      <c r="B2243" s="23" t="e">
        <v>#N/A</v>
      </c>
    </row>
    <row r="2244" spans="1:2" x14ac:dyDescent="0.25">
      <c r="A2244" s="21">
        <v>41325</v>
      </c>
      <c r="B2244" s="23" t="e">
        <v>#N/A</v>
      </c>
    </row>
    <row r="2245" spans="1:2" x14ac:dyDescent="0.25">
      <c r="A2245" s="21">
        <v>41326</v>
      </c>
      <c r="B2245" s="23" t="e">
        <v>#N/A</v>
      </c>
    </row>
    <row r="2246" spans="1:2" x14ac:dyDescent="0.25">
      <c r="A2246" s="21">
        <v>41327</v>
      </c>
      <c r="B2246" s="23" t="e">
        <v>#N/A</v>
      </c>
    </row>
    <row r="2247" spans="1:2" x14ac:dyDescent="0.25">
      <c r="A2247" s="21">
        <v>41330</v>
      </c>
      <c r="B2247" s="23" t="e">
        <v>#N/A</v>
      </c>
    </row>
    <row r="2248" spans="1:2" x14ac:dyDescent="0.25">
      <c r="A2248" s="21">
        <v>41331</v>
      </c>
      <c r="B2248" s="23" t="e">
        <v>#N/A</v>
      </c>
    </row>
    <row r="2249" spans="1:2" x14ac:dyDescent="0.25">
      <c r="A2249" s="21">
        <v>41332</v>
      </c>
      <c r="B2249" s="23" t="e">
        <v>#N/A</v>
      </c>
    </row>
    <row r="2250" spans="1:2" x14ac:dyDescent="0.25">
      <c r="A2250" s="21">
        <v>41333</v>
      </c>
      <c r="B2250" s="23" t="e">
        <v>#N/A</v>
      </c>
    </row>
    <row r="2251" spans="1:2" x14ac:dyDescent="0.25">
      <c r="A2251" s="21">
        <v>41334</v>
      </c>
      <c r="B2251" s="23" t="e">
        <v>#N/A</v>
      </c>
    </row>
    <row r="2252" spans="1:2" x14ac:dyDescent="0.25">
      <c r="A2252" s="21">
        <v>41337</v>
      </c>
      <c r="B2252" s="23" t="e">
        <v>#N/A</v>
      </c>
    </row>
    <row r="2253" spans="1:2" x14ac:dyDescent="0.25">
      <c r="A2253" s="21">
        <v>41338</v>
      </c>
      <c r="B2253" s="23" t="e">
        <v>#N/A</v>
      </c>
    </row>
    <row r="2254" spans="1:2" x14ac:dyDescent="0.25">
      <c r="A2254" s="21">
        <v>41339</v>
      </c>
      <c r="B2254" s="23" t="e">
        <v>#N/A</v>
      </c>
    </row>
    <row r="2255" spans="1:2" x14ac:dyDescent="0.25">
      <c r="A2255" s="21">
        <v>41340</v>
      </c>
      <c r="B2255" s="23" t="e">
        <v>#N/A</v>
      </c>
    </row>
    <row r="2256" spans="1:2" x14ac:dyDescent="0.25">
      <c r="A2256" s="21">
        <v>41341</v>
      </c>
      <c r="B2256" s="23" t="e">
        <v>#N/A</v>
      </c>
    </row>
    <row r="2257" spans="1:2" x14ac:dyDescent="0.25">
      <c r="A2257" s="21">
        <v>41344</v>
      </c>
      <c r="B2257" s="23" t="e">
        <v>#N/A</v>
      </c>
    </row>
    <row r="2258" spans="1:2" x14ac:dyDescent="0.25">
      <c r="A2258" s="21">
        <v>41345</v>
      </c>
      <c r="B2258" s="23" t="e">
        <v>#N/A</v>
      </c>
    </row>
    <row r="2259" spans="1:2" x14ac:dyDescent="0.25">
      <c r="A2259" s="21">
        <v>41346</v>
      </c>
      <c r="B2259" s="23" t="e">
        <v>#N/A</v>
      </c>
    </row>
    <row r="2260" spans="1:2" x14ac:dyDescent="0.25">
      <c r="A2260" s="21">
        <v>41347</v>
      </c>
      <c r="B2260" s="23" t="e">
        <v>#N/A</v>
      </c>
    </row>
    <row r="2261" spans="1:2" x14ac:dyDescent="0.25">
      <c r="A2261" s="21">
        <v>41348</v>
      </c>
      <c r="B2261" s="23" t="e">
        <v>#N/A</v>
      </c>
    </row>
    <row r="2262" spans="1:2" x14ac:dyDescent="0.25">
      <c r="A2262" s="21">
        <v>41351</v>
      </c>
      <c r="B2262" s="23" t="e">
        <v>#N/A</v>
      </c>
    </row>
    <row r="2263" spans="1:2" x14ac:dyDescent="0.25">
      <c r="A2263" s="21">
        <v>41352</v>
      </c>
      <c r="B2263" s="23" t="e">
        <v>#N/A</v>
      </c>
    </row>
    <row r="2264" spans="1:2" x14ac:dyDescent="0.25">
      <c r="A2264" s="21">
        <v>41353</v>
      </c>
      <c r="B2264" s="23" t="e">
        <v>#N/A</v>
      </c>
    </row>
    <row r="2265" spans="1:2" x14ac:dyDescent="0.25">
      <c r="A2265" s="21">
        <v>41354</v>
      </c>
      <c r="B2265" s="23" t="e">
        <v>#N/A</v>
      </c>
    </row>
    <row r="2266" spans="1:2" x14ac:dyDescent="0.25">
      <c r="A2266" s="21">
        <v>41355</v>
      </c>
      <c r="B2266" s="23" t="e">
        <v>#N/A</v>
      </c>
    </row>
    <row r="2267" spans="1:2" x14ac:dyDescent="0.25">
      <c r="A2267" s="21">
        <v>41358</v>
      </c>
      <c r="B2267" s="23" t="e">
        <v>#N/A</v>
      </c>
    </row>
    <row r="2268" spans="1:2" x14ac:dyDescent="0.25">
      <c r="A2268" s="21">
        <v>41359</v>
      </c>
      <c r="B2268" s="23" t="e">
        <v>#N/A</v>
      </c>
    </row>
    <row r="2269" spans="1:2" x14ac:dyDescent="0.25">
      <c r="A2269" s="21">
        <v>41360</v>
      </c>
      <c r="B2269" s="23" t="e">
        <v>#N/A</v>
      </c>
    </row>
    <row r="2270" spans="1:2" x14ac:dyDescent="0.25">
      <c r="A2270" s="21">
        <v>41361</v>
      </c>
      <c r="B2270" s="23" t="e">
        <v>#N/A</v>
      </c>
    </row>
    <row r="2271" spans="1:2" x14ac:dyDescent="0.25">
      <c r="A2271" s="21">
        <v>41365</v>
      </c>
      <c r="B2271" s="23" t="e">
        <v>#N/A</v>
      </c>
    </row>
    <row r="2272" spans="1:2" x14ac:dyDescent="0.25">
      <c r="A2272" s="21">
        <v>41366</v>
      </c>
      <c r="B2272" s="23" t="e">
        <v>#N/A</v>
      </c>
    </row>
    <row r="2273" spans="1:2" x14ac:dyDescent="0.25">
      <c r="A2273" s="21">
        <v>41367</v>
      </c>
      <c r="B2273" s="23" t="e">
        <v>#N/A</v>
      </c>
    </row>
    <row r="2274" spans="1:2" x14ac:dyDescent="0.25">
      <c r="A2274" s="21">
        <v>41368</v>
      </c>
      <c r="B2274" s="23" t="e">
        <v>#N/A</v>
      </c>
    </row>
    <row r="2275" spans="1:2" x14ac:dyDescent="0.25">
      <c r="A2275" s="21">
        <v>41369</v>
      </c>
      <c r="B2275" s="23" t="e">
        <v>#N/A</v>
      </c>
    </row>
    <row r="2276" spans="1:2" x14ac:dyDescent="0.25">
      <c r="A2276" s="21">
        <v>41372</v>
      </c>
      <c r="B2276" s="23" t="e">
        <v>#N/A</v>
      </c>
    </row>
    <row r="2277" spans="1:2" x14ac:dyDescent="0.25">
      <c r="A2277" s="21">
        <v>41373</v>
      </c>
      <c r="B2277" s="23" t="e">
        <v>#N/A</v>
      </c>
    </row>
    <row r="2278" spans="1:2" x14ac:dyDescent="0.25">
      <c r="A2278" s="21">
        <v>41374</v>
      </c>
      <c r="B2278" s="23" t="e">
        <v>#N/A</v>
      </c>
    </row>
    <row r="2279" spans="1:2" x14ac:dyDescent="0.25">
      <c r="A2279" s="21">
        <v>41375</v>
      </c>
      <c r="B2279" s="23" t="e">
        <v>#N/A</v>
      </c>
    </row>
    <row r="2280" spans="1:2" x14ac:dyDescent="0.25">
      <c r="A2280" s="21">
        <v>41376</v>
      </c>
      <c r="B2280" s="23" t="e">
        <v>#N/A</v>
      </c>
    </row>
    <row r="2281" spans="1:2" x14ac:dyDescent="0.25">
      <c r="A2281" s="21">
        <v>41379</v>
      </c>
      <c r="B2281" s="23" t="e">
        <v>#N/A</v>
      </c>
    </row>
    <row r="2282" spans="1:2" x14ac:dyDescent="0.25">
      <c r="A2282" s="21">
        <v>41380</v>
      </c>
      <c r="B2282" s="23" t="e">
        <v>#N/A</v>
      </c>
    </row>
    <row r="2283" spans="1:2" x14ac:dyDescent="0.25">
      <c r="A2283" s="21">
        <v>41381</v>
      </c>
      <c r="B2283" s="23" t="e">
        <v>#N/A</v>
      </c>
    </row>
    <row r="2284" spans="1:2" x14ac:dyDescent="0.25">
      <c r="A2284" s="21">
        <v>41382</v>
      </c>
      <c r="B2284" s="23" t="e">
        <v>#N/A</v>
      </c>
    </row>
    <row r="2285" spans="1:2" x14ac:dyDescent="0.25">
      <c r="A2285" s="21">
        <v>41383</v>
      </c>
      <c r="B2285" s="23" t="e">
        <v>#N/A</v>
      </c>
    </row>
    <row r="2286" spans="1:2" x14ac:dyDescent="0.25">
      <c r="A2286" s="21">
        <v>41386</v>
      </c>
      <c r="B2286" s="23" t="e">
        <v>#N/A</v>
      </c>
    </row>
    <row r="2287" spans="1:2" x14ac:dyDescent="0.25">
      <c r="A2287" s="21">
        <v>41387</v>
      </c>
      <c r="B2287" s="23" t="e">
        <v>#N/A</v>
      </c>
    </row>
    <row r="2288" spans="1:2" x14ac:dyDescent="0.25">
      <c r="A2288" s="21">
        <v>41388</v>
      </c>
      <c r="B2288" s="23" t="e">
        <v>#N/A</v>
      </c>
    </row>
    <row r="2289" spans="1:2" x14ac:dyDescent="0.25">
      <c r="A2289" s="21">
        <v>41389</v>
      </c>
      <c r="B2289" s="23" t="e">
        <v>#N/A</v>
      </c>
    </row>
    <row r="2290" spans="1:2" x14ac:dyDescent="0.25">
      <c r="A2290" s="21">
        <v>41390</v>
      </c>
      <c r="B2290" s="23" t="e">
        <v>#N/A</v>
      </c>
    </row>
    <row r="2291" spans="1:2" x14ac:dyDescent="0.25">
      <c r="A2291" s="21">
        <v>41393</v>
      </c>
      <c r="B2291" s="23" t="e">
        <v>#N/A</v>
      </c>
    </row>
    <row r="2292" spans="1:2" x14ac:dyDescent="0.25">
      <c r="A2292" s="21">
        <v>41394</v>
      </c>
      <c r="B2292" s="23" t="e">
        <v>#N/A</v>
      </c>
    </row>
    <row r="2293" spans="1:2" x14ac:dyDescent="0.25">
      <c r="A2293" s="21">
        <v>41395</v>
      </c>
      <c r="B2293" s="23" t="e">
        <v>#N/A</v>
      </c>
    </row>
    <row r="2294" spans="1:2" x14ac:dyDescent="0.25">
      <c r="A2294" s="21">
        <v>41396</v>
      </c>
      <c r="B2294" s="23" t="e">
        <v>#N/A</v>
      </c>
    </row>
    <row r="2295" spans="1:2" x14ac:dyDescent="0.25">
      <c r="A2295" s="21">
        <v>41397</v>
      </c>
      <c r="B2295" s="23" t="e">
        <v>#N/A</v>
      </c>
    </row>
    <row r="2296" spans="1:2" x14ac:dyDescent="0.25">
      <c r="A2296" s="21">
        <v>41400</v>
      </c>
      <c r="B2296" s="23" t="e">
        <v>#N/A</v>
      </c>
    </row>
    <row r="2297" spans="1:2" x14ac:dyDescent="0.25">
      <c r="A2297" s="21">
        <v>41401</v>
      </c>
      <c r="B2297" s="23" t="e">
        <v>#N/A</v>
      </c>
    </row>
    <row r="2298" spans="1:2" x14ac:dyDescent="0.25">
      <c r="A2298" s="21">
        <v>41402</v>
      </c>
      <c r="B2298" s="23" t="e">
        <v>#N/A</v>
      </c>
    </row>
    <row r="2299" spans="1:2" x14ac:dyDescent="0.25">
      <c r="A2299" s="21">
        <v>41403</v>
      </c>
      <c r="B2299" s="23" t="e">
        <v>#N/A</v>
      </c>
    </row>
    <row r="2300" spans="1:2" x14ac:dyDescent="0.25">
      <c r="A2300" s="21">
        <v>41404</v>
      </c>
      <c r="B2300" s="23" t="e">
        <v>#N/A</v>
      </c>
    </row>
    <row r="2301" spans="1:2" x14ac:dyDescent="0.25">
      <c r="A2301" s="21">
        <v>41407</v>
      </c>
      <c r="B2301" s="23" t="e">
        <v>#N/A</v>
      </c>
    </row>
    <row r="2302" spans="1:2" x14ac:dyDescent="0.25">
      <c r="A2302" s="21">
        <v>41408</v>
      </c>
      <c r="B2302" s="23" t="e">
        <v>#N/A</v>
      </c>
    </row>
    <row r="2303" spans="1:2" x14ac:dyDescent="0.25">
      <c r="A2303" s="21">
        <v>41409</v>
      </c>
      <c r="B2303" s="23" t="e">
        <v>#N/A</v>
      </c>
    </row>
    <row r="2304" spans="1:2" x14ac:dyDescent="0.25">
      <c r="A2304" s="21">
        <v>41410</v>
      </c>
      <c r="B2304" s="23" t="e">
        <v>#N/A</v>
      </c>
    </row>
    <row r="2305" spans="1:2" x14ac:dyDescent="0.25">
      <c r="A2305" s="21">
        <v>41411</v>
      </c>
      <c r="B2305" s="23" t="e">
        <v>#N/A</v>
      </c>
    </row>
    <row r="2306" spans="1:2" x14ac:dyDescent="0.25">
      <c r="A2306" s="21">
        <v>41414</v>
      </c>
      <c r="B2306" s="23" t="e">
        <v>#N/A</v>
      </c>
    </row>
    <row r="2307" spans="1:2" x14ac:dyDescent="0.25">
      <c r="A2307" s="21">
        <v>41415</v>
      </c>
      <c r="B2307" s="23" t="e">
        <v>#N/A</v>
      </c>
    </row>
    <row r="2308" spans="1:2" x14ac:dyDescent="0.25">
      <c r="A2308" s="21">
        <v>41416</v>
      </c>
      <c r="B2308" s="23" t="e">
        <v>#N/A</v>
      </c>
    </row>
    <row r="2309" spans="1:2" x14ac:dyDescent="0.25">
      <c r="A2309" s="21">
        <v>41417</v>
      </c>
      <c r="B2309" s="23" t="e">
        <v>#N/A</v>
      </c>
    </row>
    <row r="2310" spans="1:2" x14ac:dyDescent="0.25">
      <c r="A2310" s="21">
        <v>41418</v>
      </c>
      <c r="B2310" s="23" t="e">
        <v>#N/A</v>
      </c>
    </row>
    <row r="2311" spans="1:2" x14ac:dyDescent="0.25">
      <c r="A2311" s="21">
        <v>41422</v>
      </c>
      <c r="B2311" s="23" t="e">
        <v>#N/A</v>
      </c>
    </row>
    <row r="2312" spans="1:2" x14ac:dyDescent="0.25">
      <c r="A2312" s="21">
        <v>41423</v>
      </c>
      <c r="B2312" s="23" t="e">
        <v>#N/A</v>
      </c>
    </row>
    <row r="2313" spans="1:2" x14ac:dyDescent="0.25">
      <c r="A2313" s="21">
        <v>41424</v>
      </c>
      <c r="B2313" s="23" t="e">
        <v>#N/A</v>
      </c>
    </row>
    <row r="2314" spans="1:2" x14ac:dyDescent="0.25">
      <c r="A2314" s="21">
        <v>41425</v>
      </c>
      <c r="B2314" s="23" t="e">
        <v>#N/A</v>
      </c>
    </row>
    <row r="2315" spans="1:2" x14ac:dyDescent="0.25">
      <c r="A2315" s="21">
        <v>41428</v>
      </c>
      <c r="B2315" s="23" t="e">
        <v>#N/A</v>
      </c>
    </row>
    <row r="2316" spans="1:2" x14ac:dyDescent="0.25">
      <c r="A2316" s="21">
        <v>41429</v>
      </c>
      <c r="B2316" s="23" t="e">
        <v>#N/A</v>
      </c>
    </row>
    <row r="2317" spans="1:2" x14ac:dyDescent="0.25">
      <c r="A2317" s="21">
        <v>41430</v>
      </c>
      <c r="B2317" s="23" t="e">
        <v>#N/A</v>
      </c>
    </row>
    <row r="2318" spans="1:2" x14ac:dyDescent="0.25">
      <c r="A2318" s="21">
        <v>41431</v>
      </c>
      <c r="B2318" s="23" t="e">
        <v>#N/A</v>
      </c>
    </row>
    <row r="2319" spans="1:2" x14ac:dyDescent="0.25">
      <c r="A2319" s="21">
        <v>41432</v>
      </c>
      <c r="B2319" s="23" t="e">
        <v>#N/A</v>
      </c>
    </row>
    <row r="2320" spans="1:2" x14ac:dyDescent="0.25">
      <c r="A2320" s="21">
        <v>41435</v>
      </c>
      <c r="B2320" s="23" t="e">
        <v>#N/A</v>
      </c>
    </row>
    <row r="2321" spans="1:2" x14ac:dyDescent="0.25">
      <c r="A2321" s="21">
        <v>41436</v>
      </c>
      <c r="B2321" s="23" t="e">
        <v>#N/A</v>
      </c>
    </row>
    <row r="2322" spans="1:2" x14ac:dyDescent="0.25">
      <c r="A2322" s="21">
        <v>41437</v>
      </c>
      <c r="B2322" s="23" t="e">
        <v>#N/A</v>
      </c>
    </row>
    <row r="2323" spans="1:2" x14ac:dyDescent="0.25">
      <c r="A2323" s="21">
        <v>41438</v>
      </c>
      <c r="B2323" s="23" t="e">
        <v>#N/A</v>
      </c>
    </row>
    <row r="2324" spans="1:2" x14ac:dyDescent="0.25">
      <c r="A2324" s="21">
        <v>41439</v>
      </c>
      <c r="B2324" s="23" t="e">
        <v>#N/A</v>
      </c>
    </row>
    <row r="2325" spans="1:2" x14ac:dyDescent="0.25">
      <c r="A2325" s="21">
        <v>41442</v>
      </c>
      <c r="B2325" s="23" t="e">
        <v>#N/A</v>
      </c>
    </row>
    <row r="2326" spans="1:2" x14ac:dyDescent="0.25">
      <c r="A2326" s="21">
        <v>41443</v>
      </c>
      <c r="B2326" s="23" t="e">
        <v>#N/A</v>
      </c>
    </row>
    <row r="2327" spans="1:2" x14ac:dyDescent="0.25">
      <c r="A2327" s="21">
        <v>41444</v>
      </c>
      <c r="B2327" s="23" t="e">
        <v>#N/A</v>
      </c>
    </row>
    <row r="2328" spans="1:2" x14ac:dyDescent="0.25">
      <c r="A2328" s="21">
        <v>41445</v>
      </c>
      <c r="B2328" s="23" t="e">
        <v>#N/A</v>
      </c>
    </row>
    <row r="2329" spans="1:2" x14ac:dyDescent="0.25">
      <c r="A2329" s="21">
        <v>41446</v>
      </c>
      <c r="B2329" s="23" t="e">
        <v>#N/A</v>
      </c>
    </row>
    <row r="2330" spans="1:2" x14ac:dyDescent="0.25">
      <c r="A2330" s="21">
        <v>41449</v>
      </c>
      <c r="B2330" s="23" t="e">
        <v>#N/A</v>
      </c>
    </row>
    <row r="2331" spans="1:2" x14ac:dyDescent="0.25">
      <c r="A2331" s="21">
        <v>41450</v>
      </c>
      <c r="B2331" s="23" t="e">
        <v>#N/A</v>
      </c>
    </row>
    <row r="2332" spans="1:2" x14ac:dyDescent="0.25">
      <c r="A2332" s="21">
        <v>41451</v>
      </c>
      <c r="B2332" s="23" t="e">
        <v>#N/A</v>
      </c>
    </row>
    <row r="2333" spans="1:2" x14ac:dyDescent="0.25">
      <c r="A2333" s="21">
        <v>41452</v>
      </c>
      <c r="B2333" s="23" t="e">
        <v>#N/A</v>
      </c>
    </row>
    <row r="2334" spans="1:2" x14ac:dyDescent="0.25">
      <c r="A2334" s="21">
        <v>41453</v>
      </c>
      <c r="B2334" s="23" t="e">
        <v>#N/A</v>
      </c>
    </row>
    <row r="2335" spans="1:2" x14ac:dyDescent="0.25">
      <c r="A2335" s="21">
        <v>41456</v>
      </c>
      <c r="B2335" s="23" t="e">
        <v>#N/A</v>
      </c>
    </row>
    <row r="2336" spans="1:2" x14ac:dyDescent="0.25">
      <c r="A2336" s="21">
        <v>41457</v>
      </c>
      <c r="B2336" s="23" t="e">
        <v>#N/A</v>
      </c>
    </row>
    <row r="2337" spans="1:2" x14ac:dyDescent="0.25">
      <c r="A2337" s="21">
        <v>41458</v>
      </c>
      <c r="B2337" s="23" t="e">
        <v>#N/A</v>
      </c>
    </row>
    <row r="2338" spans="1:2" x14ac:dyDescent="0.25">
      <c r="A2338" s="21">
        <v>41460</v>
      </c>
      <c r="B2338" s="23" t="e">
        <v>#N/A</v>
      </c>
    </row>
    <row r="2339" spans="1:2" x14ac:dyDescent="0.25">
      <c r="A2339" s="21">
        <v>41463</v>
      </c>
      <c r="B2339" s="23" t="e">
        <v>#N/A</v>
      </c>
    </row>
    <row r="2340" spans="1:2" x14ac:dyDescent="0.25">
      <c r="A2340" s="21">
        <v>41464</v>
      </c>
      <c r="B2340" s="23" t="e">
        <v>#N/A</v>
      </c>
    </row>
    <row r="2341" spans="1:2" x14ac:dyDescent="0.25">
      <c r="A2341" s="21">
        <v>41465</v>
      </c>
      <c r="B2341" s="23" t="e">
        <v>#N/A</v>
      </c>
    </row>
    <row r="2342" spans="1:2" x14ac:dyDescent="0.25">
      <c r="A2342" s="21">
        <v>41466</v>
      </c>
      <c r="B2342" s="23" t="e">
        <v>#N/A</v>
      </c>
    </row>
    <row r="2343" spans="1:2" x14ac:dyDescent="0.25">
      <c r="A2343" s="21">
        <v>41467</v>
      </c>
      <c r="B2343" s="23" t="e">
        <v>#N/A</v>
      </c>
    </row>
    <row r="2344" spans="1:2" x14ac:dyDescent="0.25">
      <c r="A2344" s="21">
        <v>41470</v>
      </c>
      <c r="B2344" s="23" t="e">
        <v>#N/A</v>
      </c>
    </row>
    <row r="2345" spans="1:2" x14ac:dyDescent="0.25">
      <c r="A2345" s="21">
        <v>41471</v>
      </c>
      <c r="B2345" s="23" t="e">
        <v>#N/A</v>
      </c>
    </row>
    <row r="2346" spans="1:2" x14ac:dyDescent="0.25">
      <c r="A2346" s="21">
        <v>41472</v>
      </c>
      <c r="B2346" s="23" t="e">
        <v>#N/A</v>
      </c>
    </row>
    <row r="2347" spans="1:2" x14ac:dyDescent="0.25">
      <c r="A2347" s="21">
        <v>41473</v>
      </c>
      <c r="B2347" s="23" t="e">
        <v>#N/A</v>
      </c>
    </row>
    <row r="2348" spans="1:2" x14ac:dyDescent="0.25">
      <c r="A2348" s="21">
        <v>41474</v>
      </c>
      <c r="B2348" s="23" t="e">
        <v>#N/A</v>
      </c>
    </row>
    <row r="2349" spans="1:2" x14ac:dyDescent="0.25">
      <c r="A2349" s="21">
        <v>41477</v>
      </c>
      <c r="B2349" s="23" t="e">
        <v>#N/A</v>
      </c>
    </row>
    <row r="2350" spans="1:2" x14ac:dyDescent="0.25">
      <c r="A2350" s="21">
        <v>41478</v>
      </c>
      <c r="B2350" s="23" t="e">
        <v>#N/A</v>
      </c>
    </row>
    <row r="2351" spans="1:2" x14ac:dyDescent="0.25">
      <c r="A2351" s="21">
        <v>41479</v>
      </c>
      <c r="B2351" s="23" t="e">
        <v>#N/A</v>
      </c>
    </row>
    <row r="2352" spans="1:2" x14ac:dyDescent="0.25">
      <c r="A2352" s="21">
        <v>41480</v>
      </c>
      <c r="B2352" s="23" t="e">
        <v>#N/A</v>
      </c>
    </row>
    <row r="2353" spans="1:2" x14ac:dyDescent="0.25">
      <c r="A2353" s="21">
        <v>41481</v>
      </c>
      <c r="B2353" s="23" t="e">
        <v>#N/A</v>
      </c>
    </row>
    <row r="2354" spans="1:2" x14ac:dyDescent="0.25">
      <c r="A2354" s="21">
        <v>41484</v>
      </c>
      <c r="B2354" s="23" t="e">
        <v>#N/A</v>
      </c>
    </row>
    <row r="2355" spans="1:2" x14ac:dyDescent="0.25">
      <c r="A2355" s="21">
        <v>41485</v>
      </c>
      <c r="B2355" s="23" t="e">
        <v>#N/A</v>
      </c>
    </row>
    <row r="2356" spans="1:2" x14ac:dyDescent="0.25">
      <c r="A2356" s="21">
        <v>41486</v>
      </c>
      <c r="B2356" s="23" t="e">
        <v>#N/A</v>
      </c>
    </row>
    <row r="2357" spans="1:2" x14ac:dyDescent="0.25">
      <c r="A2357" s="21">
        <v>41487</v>
      </c>
      <c r="B2357" s="23" t="e">
        <v>#N/A</v>
      </c>
    </row>
    <row r="2358" spans="1:2" x14ac:dyDescent="0.25">
      <c r="A2358" s="21">
        <v>41488</v>
      </c>
      <c r="B2358" s="23" t="e">
        <v>#N/A</v>
      </c>
    </row>
    <row r="2359" spans="1:2" x14ac:dyDescent="0.25">
      <c r="A2359" s="21">
        <v>41491</v>
      </c>
      <c r="B2359" s="23" t="e">
        <v>#N/A</v>
      </c>
    </row>
    <row r="2360" spans="1:2" x14ac:dyDescent="0.25">
      <c r="A2360" s="21">
        <v>41492</v>
      </c>
      <c r="B2360" s="23" t="e">
        <v>#N/A</v>
      </c>
    </row>
    <row r="2361" spans="1:2" x14ac:dyDescent="0.25">
      <c r="A2361" s="21">
        <v>41493</v>
      </c>
      <c r="B2361" s="23" t="e">
        <v>#N/A</v>
      </c>
    </row>
    <row r="2362" spans="1:2" x14ac:dyDescent="0.25">
      <c r="A2362" s="21">
        <v>41494</v>
      </c>
      <c r="B2362" s="23">
        <v>-1.1926273466649429E-2</v>
      </c>
    </row>
    <row r="2363" spans="1:2" x14ac:dyDescent="0.25">
      <c r="A2363" s="21">
        <v>41495</v>
      </c>
      <c r="B2363" s="23">
        <v>-1.1925081605676513E-2</v>
      </c>
    </row>
    <row r="2364" spans="1:2" x14ac:dyDescent="0.25">
      <c r="A2364" s="21">
        <v>41498</v>
      </c>
      <c r="B2364" s="23">
        <v>-1.1966824858632319E-2</v>
      </c>
    </row>
    <row r="2365" spans="1:2" x14ac:dyDescent="0.25">
      <c r="A2365" s="21">
        <v>41499</v>
      </c>
      <c r="B2365" s="23">
        <v>-1.1953637814991591E-2</v>
      </c>
    </row>
    <row r="2366" spans="1:2" x14ac:dyDescent="0.25">
      <c r="A2366" s="21">
        <v>41500</v>
      </c>
      <c r="B2366" s="23">
        <v>-1.1990925703674549E-2</v>
      </c>
    </row>
    <row r="2367" spans="1:2" x14ac:dyDescent="0.25">
      <c r="A2367" s="21">
        <v>41501</v>
      </c>
      <c r="B2367" s="23">
        <v>-1.1971789928107657E-2</v>
      </c>
    </row>
    <row r="2368" spans="1:2" x14ac:dyDescent="0.25">
      <c r="A2368" s="21">
        <v>41502</v>
      </c>
      <c r="B2368" s="23">
        <v>-1.191045125868706E-2</v>
      </c>
    </row>
    <row r="2369" spans="1:2" x14ac:dyDescent="0.25">
      <c r="A2369" s="21">
        <v>41505</v>
      </c>
      <c r="B2369" s="23">
        <v>-1.1810725061003335E-2</v>
      </c>
    </row>
    <row r="2370" spans="1:2" x14ac:dyDescent="0.25">
      <c r="A2370" s="21">
        <v>41506</v>
      </c>
      <c r="B2370" s="23">
        <v>-1.1798568475472115E-2</v>
      </c>
    </row>
    <row r="2371" spans="1:2" x14ac:dyDescent="0.25">
      <c r="A2371" s="21">
        <v>41507</v>
      </c>
      <c r="B2371" s="23">
        <v>-1.1707494171892097E-2</v>
      </c>
    </row>
    <row r="2372" spans="1:2" x14ac:dyDescent="0.25">
      <c r="A2372" s="21">
        <v>41508</v>
      </c>
      <c r="B2372" s="23">
        <v>-1.1656358983125115E-2</v>
      </c>
    </row>
    <row r="2373" spans="1:2" x14ac:dyDescent="0.25">
      <c r="A2373" s="21">
        <v>41509</v>
      </c>
      <c r="B2373" s="23">
        <v>-1.1577989922833432E-2</v>
      </c>
    </row>
    <row r="2374" spans="1:2" x14ac:dyDescent="0.25">
      <c r="A2374" s="21">
        <v>41512</v>
      </c>
      <c r="B2374" s="23">
        <v>-1.1587683632880985E-2</v>
      </c>
    </row>
    <row r="2375" spans="1:2" x14ac:dyDescent="0.25">
      <c r="A2375" s="21">
        <v>41513</v>
      </c>
      <c r="B2375" s="23">
        <v>-1.1622095381496278E-2</v>
      </c>
    </row>
    <row r="2376" spans="1:2" x14ac:dyDescent="0.25">
      <c r="A2376" s="21">
        <v>41514</v>
      </c>
      <c r="B2376" s="23">
        <v>-1.1519119129135502E-2</v>
      </c>
    </row>
    <row r="2377" spans="1:2" x14ac:dyDescent="0.25">
      <c r="A2377" s="21">
        <v>41515</v>
      </c>
      <c r="B2377" s="23">
        <v>-1.1470902138000283E-2</v>
      </c>
    </row>
    <row r="2378" spans="1:2" x14ac:dyDescent="0.25">
      <c r="A2378" s="21">
        <v>41516</v>
      </c>
      <c r="B2378" s="23">
        <v>-1.1471675358030731E-2</v>
      </c>
    </row>
    <row r="2379" spans="1:2" x14ac:dyDescent="0.25">
      <c r="A2379" s="21">
        <v>41520</v>
      </c>
      <c r="B2379" s="23">
        <v>-1.1379446858070241E-2</v>
      </c>
    </row>
    <row r="2380" spans="1:2" x14ac:dyDescent="0.25">
      <c r="A2380" s="21">
        <v>41521</v>
      </c>
      <c r="B2380" s="23">
        <v>-1.1304487227197568E-2</v>
      </c>
    </row>
    <row r="2381" spans="1:2" x14ac:dyDescent="0.25">
      <c r="A2381" s="21">
        <v>41522</v>
      </c>
      <c r="B2381" s="23">
        <v>-1.1306656090069644E-2</v>
      </c>
    </row>
    <row r="2382" spans="1:2" x14ac:dyDescent="0.25">
      <c r="A2382" s="21">
        <v>41523</v>
      </c>
      <c r="B2382" s="23">
        <v>-1.1227635782014467E-2</v>
      </c>
    </row>
    <row r="2383" spans="1:2" x14ac:dyDescent="0.25">
      <c r="A2383" s="21">
        <v>41526</v>
      </c>
      <c r="B2383" s="23">
        <v>-1.1254167079059352E-2</v>
      </c>
    </row>
    <row r="2384" spans="1:2" x14ac:dyDescent="0.25">
      <c r="A2384" s="21">
        <v>41527</v>
      </c>
      <c r="B2384" s="23">
        <v>-1.0822788872002276E-2</v>
      </c>
    </row>
    <row r="2385" spans="1:2" x14ac:dyDescent="0.25">
      <c r="A2385" s="21">
        <v>41528</v>
      </c>
      <c r="B2385" s="23">
        <v>-1.0896227731171826E-2</v>
      </c>
    </row>
    <row r="2386" spans="1:2" x14ac:dyDescent="0.25">
      <c r="A2386" s="21">
        <v>41529</v>
      </c>
      <c r="B2386" s="23">
        <v>-1.0865158493773674E-2</v>
      </c>
    </row>
    <row r="2387" spans="1:2" x14ac:dyDescent="0.25">
      <c r="A2387" s="21">
        <v>41530</v>
      </c>
      <c r="B2387" s="23">
        <v>-1.0878410848778497E-2</v>
      </c>
    </row>
    <row r="2388" spans="1:2" x14ac:dyDescent="0.25">
      <c r="A2388" s="21">
        <v>41533</v>
      </c>
      <c r="B2388" s="23">
        <v>-1.092588659795124E-2</v>
      </c>
    </row>
    <row r="2389" spans="1:2" x14ac:dyDescent="0.25">
      <c r="A2389" s="21">
        <v>41534</v>
      </c>
      <c r="B2389" s="23">
        <v>-1.0857417200758279E-2</v>
      </c>
    </row>
    <row r="2390" spans="1:2" x14ac:dyDescent="0.25">
      <c r="A2390" s="21">
        <v>41535</v>
      </c>
      <c r="B2390" s="23">
        <v>-1.0644898603603625E-2</v>
      </c>
    </row>
    <row r="2391" spans="1:2" x14ac:dyDescent="0.25">
      <c r="A2391" s="21">
        <v>41536</v>
      </c>
      <c r="B2391" s="23">
        <v>-1.069062707705426E-2</v>
      </c>
    </row>
    <row r="2392" spans="1:2" x14ac:dyDescent="0.25">
      <c r="A2392" s="21">
        <v>41537</v>
      </c>
      <c r="B2392" s="23">
        <v>-1.0506344940341972E-2</v>
      </c>
    </row>
    <row r="2393" spans="1:2" x14ac:dyDescent="0.25">
      <c r="A2393" s="21">
        <v>41540</v>
      </c>
      <c r="B2393" s="23">
        <v>-1.0686176983726758E-2</v>
      </c>
    </row>
    <row r="2394" spans="1:2" x14ac:dyDescent="0.25">
      <c r="A2394" s="21">
        <v>41541</v>
      </c>
      <c r="B2394" s="23">
        <v>-1.0624264025099861E-2</v>
      </c>
    </row>
    <row r="2395" spans="1:2" x14ac:dyDescent="0.25">
      <c r="A2395" s="21">
        <v>41542</v>
      </c>
      <c r="B2395" s="23">
        <v>-1.0582994219616837E-2</v>
      </c>
    </row>
    <row r="2396" spans="1:2" x14ac:dyDescent="0.25">
      <c r="A2396" s="21">
        <v>41543</v>
      </c>
      <c r="B2396" s="23">
        <v>-1.045742410768713E-2</v>
      </c>
    </row>
    <row r="2397" spans="1:2" x14ac:dyDescent="0.25">
      <c r="A2397" s="21">
        <v>41544</v>
      </c>
      <c r="B2397" s="23">
        <v>-1.0556543238123162E-2</v>
      </c>
    </row>
    <row r="2398" spans="1:2" x14ac:dyDescent="0.25">
      <c r="A2398" s="21">
        <v>41547</v>
      </c>
      <c r="B2398" s="23">
        <v>-1.0473217316740335E-2</v>
      </c>
    </row>
    <row r="2399" spans="1:2" x14ac:dyDescent="0.25">
      <c r="A2399" s="21">
        <v>41548</v>
      </c>
      <c r="B2399" s="23">
        <v>-1.0529789993286465E-2</v>
      </c>
    </row>
    <row r="2400" spans="1:2" x14ac:dyDescent="0.25">
      <c r="A2400" s="21">
        <v>41549</v>
      </c>
      <c r="B2400" s="23">
        <v>-1.0497111906428658E-2</v>
      </c>
    </row>
    <row r="2401" spans="1:2" x14ac:dyDescent="0.25">
      <c r="A2401" s="21">
        <v>41550</v>
      </c>
      <c r="B2401" s="23">
        <v>-1.0474213875442007E-2</v>
      </c>
    </row>
    <row r="2402" spans="1:2" x14ac:dyDescent="0.25">
      <c r="A2402" s="21">
        <v>41551</v>
      </c>
      <c r="B2402" s="23">
        <v>-1.0403060839619505E-2</v>
      </c>
    </row>
    <row r="2403" spans="1:2" x14ac:dyDescent="0.25">
      <c r="A2403" s="21">
        <v>41554</v>
      </c>
      <c r="B2403" s="23">
        <v>-1.0056698953488041E-2</v>
      </c>
    </row>
    <row r="2404" spans="1:2" x14ac:dyDescent="0.25">
      <c r="A2404" s="21">
        <v>41555</v>
      </c>
      <c r="B2404" s="23">
        <v>-9.9282218036013115E-3</v>
      </c>
    </row>
    <row r="2405" spans="1:2" x14ac:dyDescent="0.25">
      <c r="A2405" s="21">
        <v>41556</v>
      </c>
      <c r="B2405" s="23">
        <v>-9.9436117883193731E-3</v>
      </c>
    </row>
    <row r="2406" spans="1:2" x14ac:dyDescent="0.25">
      <c r="A2406" s="21">
        <v>41557</v>
      </c>
      <c r="B2406" s="23">
        <v>-1.0023220107078679E-2</v>
      </c>
    </row>
    <row r="2407" spans="1:2" x14ac:dyDescent="0.25">
      <c r="A2407" s="21">
        <v>41558</v>
      </c>
      <c r="B2407" s="23">
        <v>-9.2734944270658204E-3</v>
      </c>
    </row>
    <row r="2408" spans="1:2" x14ac:dyDescent="0.25">
      <c r="A2408" s="21">
        <v>41561</v>
      </c>
      <c r="B2408" s="23">
        <v>-9.2130846361836438E-3</v>
      </c>
    </row>
    <row r="2409" spans="1:2" x14ac:dyDescent="0.25">
      <c r="A2409" s="21">
        <v>41562</v>
      </c>
      <c r="B2409" s="23">
        <v>-9.1262658978997768E-3</v>
      </c>
    </row>
    <row r="2410" spans="1:2" x14ac:dyDescent="0.25">
      <c r="A2410" s="21">
        <v>41563</v>
      </c>
      <c r="B2410" s="23">
        <v>-8.2828382191498795E-3</v>
      </c>
    </row>
    <row r="2411" spans="1:2" x14ac:dyDescent="0.25">
      <c r="A2411" s="21">
        <v>41564</v>
      </c>
      <c r="B2411" s="23">
        <v>-7.9904203138193575E-3</v>
      </c>
    </row>
    <row r="2412" spans="1:2" x14ac:dyDescent="0.25">
      <c r="A2412" s="21">
        <v>41565</v>
      </c>
      <c r="B2412" s="23">
        <v>-7.903782760342315E-3</v>
      </c>
    </row>
    <row r="2413" spans="1:2" x14ac:dyDescent="0.25">
      <c r="A2413" s="21">
        <v>41568</v>
      </c>
      <c r="B2413" s="23">
        <v>-7.975251312361098E-3</v>
      </c>
    </row>
    <row r="2414" spans="1:2" x14ac:dyDescent="0.25">
      <c r="A2414" s="21">
        <v>41569</v>
      </c>
      <c r="B2414" s="23">
        <v>-8.0382781617263088E-3</v>
      </c>
    </row>
    <row r="2415" spans="1:2" x14ac:dyDescent="0.25">
      <c r="A2415" s="21">
        <v>41570</v>
      </c>
      <c r="B2415" s="23">
        <v>-8.1265565250961957E-3</v>
      </c>
    </row>
    <row r="2416" spans="1:2" x14ac:dyDescent="0.25">
      <c r="A2416" s="21">
        <v>41571</v>
      </c>
      <c r="B2416" s="23">
        <v>-8.1274636982504589E-3</v>
      </c>
    </row>
    <row r="2417" spans="1:2" x14ac:dyDescent="0.25">
      <c r="A2417" s="21">
        <v>41572</v>
      </c>
      <c r="B2417" s="23">
        <v>-8.4744127683169523E-3</v>
      </c>
    </row>
    <row r="2418" spans="1:2" x14ac:dyDescent="0.25">
      <c r="A2418" s="21">
        <v>41575</v>
      </c>
      <c r="B2418" s="23">
        <v>-8.4486235365904827E-3</v>
      </c>
    </row>
    <row r="2419" spans="1:2" x14ac:dyDescent="0.25">
      <c r="A2419" s="21">
        <v>41576</v>
      </c>
      <c r="B2419" s="23">
        <v>-8.4335273464701821E-3</v>
      </c>
    </row>
    <row r="2420" spans="1:2" x14ac:dyDescent="0.25">
      <c r="A2420" s="21">
        <v>41577</v>
      </c>
      <c r="B2420" s="23">
        <v>-8.4354517381362015E-3</v>
      </c>
    </row>
    <row r="2421" spans="1:2" x14ac:dyDescent="0.25">
      <c r="A2421" s="21">
        <v>41578</v>
      </c>
      <c r="B2421" s="23">
        <v>-8.418348579649515E-3</v>
      </c>
    </row>
    <row r="2422" spans="1:2" x14ac:dyDescent="0.25">
      <c r="A2422" s="21">
        <v>41579</v>
      </c>
      <c r="B2422" s="23">
        <v>-8.4263394349149978E-3</v>
      </c>
    </row>
    <row r="2423" spans="1:2" x14ac:dyDescent="0.25">
      <c r="A2423" s="21">
        <v>41582</v>
      </c>
      <c r="B2423" s="23">
        <v>-8.3716786421957901E-3</v>
      </c>
    </row>
    <row r="2424" spans="1:2" x14ac:dyDescent="0.25">
      <c r="A2424" s="21">
        <v>41583</v>
      </c>
      <c r="B2424" s="23">
        <v>-8.3311729446347016E-3</v>
      </c>
    </row>
    <row r="2425" spans="1:2" x14ac:dyDescent="0.25">
      <c r="A2425" s="21">
        <v>41584</v>
      </c>
      <c r="B2425" s="23">
        <v>-8.307092423605611E-3</v>
      </c>
    </row>
    <row r="2426" spans="1:2" x14ac:dyDescent="0.25">
      <c r="A2426" s="21">
        <v>41585</v>
      </c>
      <c r="B2426" s="23">
        <v>-8.2947020424486428E-3</v>
      </c>
    </row>
    <row r="2427" spans="1:2" x14ac:dyDescent="0.25">
      <c r="A2427" s="21">
        <v>41586</v>
      </c>
      <c r="B2427" s="23">
        <v>-8.2632024800792792E-3</v>
      </c>
    </row>
    <row r="2428" spans="1:2" x14ac:dyDescent="0.25">
      <c r="A2428" s="21">
        <v>41589</v>
      </c>
      <c r="B2428" s="23">
        <v>-8.2216888448487513E-3</v>
      </c>
    </row>
    <row r="2429" spans="1:2" x14ac:dyDescent="0.25">
      <c r="A2429" s="21">
        <v>41590</v>
      </c>
      <c r="B2429" s="23">
        <v>-8.2300134571090533E-3</v>
      </c>
    </row>
    <row r="2430" spans="1:2" x14ac:dyDescent="0.25">
      <c r="A2430" s="21">
        <v>41591</v>
      </c>
      <c r="B2430" s="23">
        <v>-8.3348669911866846E-3</v>
      </c>
    </row>
    <row r="2431" spans="1:2" x14ac:dyDescent="0.25">
      <c r="A2431" s="21">
        <v>41592</v>
      </c>
      <c r="B2431" s="23">
        <v>-8.3069409435635455E-3</v>
      </c>
    </row>
    <row r="2432" spans="1:2" x14ac:dyDescent="0.25">
      <c r="A2432" s="21">
        <v>41593</v>
      </c>
      <c r="B2432" s="23">
        <v>-8.2964061291810332E-3</v>
      </c>
    </row>
    <row r="2433" spans="1:2" x14ac:dyDescent="0.25">
      <c r="A2433" s="21">
        <v>41596</v>
      </c>
      <c r="B2433" s="23">
        <v>-8.3093765126935892E-3</v>
      </c>
    </row>
    <row r="2434" spans="1:2" x14ac:dyDescent="0.25">
      <c r="A2434" s="21">
        <v>41597</v>
      </c>
      <c r="B2434" s="23">
        <v>-8.3326168579801463E-3</v>
      </c>
    </row>
    <row r="2435" spans="1:2" x14ac:dyDescent="0.25">
      <c r="A2435" s="21">
        <v>41598</v>
      </c>
      <c r="B2435" s="23">
        <v>-8.2065137026604562E-3</v>
      </c>
    </row>
    <row r="2436" spans="1:2" x14ac:dyDescent="0.25">
      <c r="A2436" s="21">
        <v>41599</v>
      </c>
      <c r="B2436" s="23">
        <v>-8.0640782219471019E-3</v>
      </c>
    </row>
    <row r="2437" spans="1:2" x14ac:dyDescent="0.25">
      <c r="A2437" s="21">
        <v>41600</v>
      </c>
      <c r="B2437" s="23">
        <v>-8.0085146749339087E-3</v>
      </c>
    </row>
    <row r="2438" spans="1:2" x14ac:dyDescent="0.25">
      <c r="A2438" s="21">
        <v>41603</v>
      </c>
      <c r="B2438" s="23">
        <v>-7.9850384607422775E-3</v>
      </c>
    </row>
    <row r="2439" spans="1:2" x14ac:dyDescent="0.25">
      <c r="A2439" s="21">
        <v>41604</v>
      </c>
      <c r="B2439" s="23">
        <v>-7.9816095912849105E-3</v>
      </c>
    </row>
    <row r="2440" spans="1:2" x14ac:dyDescent="0.25">
      <c r="A2440" s="21">
        <v>41605</v>
      </c>
      <c r="B2440" s="23">
        <v>-8.0231582866646667E-3</v>
      </c>
    </row>
    <row r="2441" spans="1:2" x14ac:dyDescent="0.25">
      <c r="A2441" s="21">
        <v>41607</v>
      </c>
      <c r="B2441" s="23">
        <v>-8.007430669761284E-3</v>
      </c>
    </row>
    <row r="2442" spans="1:2" x14ac:dyDescent="0.25">
      <c r="A2442" s="21">
        <v>41610</v>
      </c>
      <c r="B2442" s="23">
        <v>-8.0221245755000004E-3</v>
      </c>
    </row>
    <row r="2443" spans="1:2" x14ac:dyDescent="0.25">
      <c r="A2443" s="21">
        <v>41611</v>
      </c>
      <c r="B2443" s="23">
        <v>-8.0046970674134688E-3</v>
      </c>
    </row>
    <row r="2444" spans="1:2" x14ac:dyDescent="0.25">
      <c r="A2444" s="21">
        <v>41612</v>
      </c>
      <c r="B2444" s="23">
        <v>-7.9620753669253919E-3</v>
      </c>
    </row>
    <row r="2445" spans="1:2" x14ac:dyDescent="0.25">
      <c r="A2445" s="21">
        <v>41613</v>
      </c>
      <c r="B2445" s="23">
        <v>-7.9009831746154058E-3</v>
      </c>
    </row>
    <row r="2446" spans="1:2" x14ac:dyDescent="0.25">
      <c r="A2446" s="21">
        <v>41614</v>
      </c>
      <c r="B2446" s="23">
        <v>-7.9116918960233651E-3</v>
      </c>
    </row>
    <row r="2447" spans="1:2" x14ac:dyDescent="0.25">
      <c r="A2447" s="21">
        <v>41617</v>
      </c>
      <c r="B2447" s="23">
        <v>-7.950236096521679E-3</v>
      </c>
    </row>
    <row r="2448" spans="1:2" x14ac:dyDescent="0.25">
      <c r="A2448" s="21">
        <v>41618</v>
      </c>
      <c r="B2448" s="23">
        <v>-7.9878215618456316E-3</v>
      </c>
    </row>
    <row r="2449" spans="1:2" x14ac:dyDescent="0.25">
      <c r="A2449" s="21">
        <v>41619</v>
      </c>
      <c r="B2449" s="23">
        <v>-8.186085349497052E-3</v>
      </c>
    </row>
    <row r="2450" spans="1:2" x14ac:dyDescent="0.25">
      <c r="A2450" s="21">
        <v>41620</v>
      </c>
      <c r="B2450" s="23">
        <v>-8.2090562780665621E-3</v>
      </c>
    </row>
    <row r="2451" spans="1:2" x14ac:dyDescent="0.25">
      <c r="A2451" s="21">
        <v>41621</v>
      </c>
      <c r="B2451" s="23">
        <v>-8.1769468482787433E-3</v>
      </c>
    </row>
    <row r="2452" spans="1:2" x14ac:dyDescent="0.25">
      <c r="A2452" s="21">
        <v>41624</v>
      </c>
      <c r="B2452" s="23">
        <v>-8.1948434651848423E-3</v>
      </c>
    </row>
    <row r="2453" spans="1:2" x14ac:dyDescent="0.25">
      <c r="A2453" s="21">
        <v>41625</v>
      </c>
      <c r="B2453" s="23">
        <v>-8.1874336473863885E-3</v>
      </c>
    </row>
    <row r="2454" spans="1:2" x14ac:dyDescent="0.25">
      <c r="A2454" s="21">
        <v>41626</v>
      </c>
      <c r="B2454" s="23">
        <v>-8.3465936316747813E-3</v>
      </c>
    </row>
    <row r="2455" spans="1:2" x14ac:dyDescent="0.25">
      <c r="A2455" s="21">
        <v>41627</v>
      </c>
      <c r="B2455" s="23">
        <v>-8.3778915008577703E-3</v>
      </c>
    </row>
    <row r="2456" spans="1:2" x14ac:dyDescent="0.25">
      <c r="A2456" s="21">
        <v>41628</v>
      </c>
      <c r="B2456" s="23">
        <v>-8.383552163056196E-3</v>
      </c>
    </row>
    <row r="2457" spans="1:2" x14ac:dyDescent="0.25">
      <c r="A2457" s="21">
        <v>41631</v>
      </c>
      <c r="B2457" s="23">
        <v>-8.4124464750050532E-3</v>
      </c>
    </row>
    <row r="2458" spans="1:2" x14ac:dyDescent="0.25">
      <c r="A2458" s="21">
        <v>41632</v>
      </c>
      <c r="B2458" s="23">
        <v>-8.3712351320520684E-3</v>
      </c>
    </row>
    <row r="2459" spans="1:2" x14ac:dyDescent="0.25">
      <c r="A2459" s="21">
        <v>41634</v>
      </c>
      <c r="B2459" s="23">
        <v>-8.4395130497518789E-3</v>
      </c>
    </row>
    <row r="2460" spans="1:2" x14ac:dyDescent="0.25">
      <c r="A2460" s="21">
        <v>41635</v>
      </c>
      <c r="B2460" s="23">
        <v>-8.5327924605725913E-3</v>
      </c>
    </row>
    <row r="2461" spans="1:2" x14ac:dyDescent="0.25">
      <c r="A2461" s="21">
        <v>41638</v>
      </c>
      <c r="B2461" s="23">
        <v>-8.4917558905027724E-3</v>
      </c>
    </row>
    <row r="2462" spans="1:2" x14ac:dyDescent="0.25">
      <c r="A2462" s="21">
        <v>41639</v>
      </c>
      <c r="B2462" s="23">
        <v>-8.3955615554348606E-3</v>
      </c>
    </row>
    <row r="2463" spans="1:2" x14ac:dyDescent="0.25">
      <c r="A2463" s="21">
        <v>41641</v>
      </c>
      <c r="B2463" s="23">
        <v>-8.3180940865866804E-3</v>
      </c>
    </row>
    <row r="2464" spans="1:2" x14ac:dyDescent="0.25">
      <c r="A2464" s="21">
        <v>41642</v>
      </c>
      <c r="B2464" s="23">
        <v>-8.2714433081031435E-3</v>
      </c>
    </row>
    <row r="2465" spans="1:2" x14ac:dyDescent="0.25">
      <c r="A2465" s="21">
        <v>41645</v>
      </c>
      <c r="B2465" s="23">
        <v>-8.1515079689935543E-3</v>
      </c>
    </row>
    <row r="2466" spans="1:2" x14ac:dyDescent="0.25">
      <c r="A2466" s="21">
        <v>41646</v>
      </c>
      <c r="B2466" s="23">
        <v>-8.1061034029842327E-3</v>
      </c>
    </row>
    <row r="2467" spans="1:2" x14ac:dyDescent="0.25">
      <c r="A2467" s="21">
        <v>41647</v>
      </c>
      <c r="B2467" s="23">
        <v>-8.1120467909037153E-3</v>
      </c>
    </row>
    <row r="2468" spans="1:2" x14ac:dyDescent="0.25">
      <c r="A2468" s="21">
        <v>41648</v>
      </c>
      <c r="B2468" s="23">
        <v>-8.0647611349423665E-3</v>
      </c>
    </row>
    <row r="2469" spans="1:2" x14ac:dyDescent="0.25">
      <c r="A2469" s="21">
        <v>41649</v>
      </c>
      <c r="B2469" s="23">
        <v>-8.0117762647808899E-3</v>
      </c>
    </row>
    <row r="2470" spans="1:2" x14ac:dyDescent="0.25">
      <c r="A2470" s="21">
        <v>41652</v>
      </c>
      <c r="B2470" s="23">
        <v>-8.0126494546304272E-3</v>
      </c>
    </row>
    <row r="2471" spans="1:2" x14ac:dyDescent="0.25">
      <c r="A2471" s="21">
        <v>41653</v>
      </c>
      <c r="B2471" s="23">
        <v>-7.7403481250416517E-3</v>
      </c>
    </row>
    <row r="2472" spans="1:2" x14ac:dyDescent="0.25">
      <c r="A2472" s="21">
        <v>41654</v>
      </c>
      <c r="B2472" s="23">
        <v>-7.7073413396435697E-3</v>
      </c>
    </row>
    <row r="2473" spans="1:2" x14ac:dyDescent="0.25">
      <c r="A2473" s="21">
        <v>41655</v>
      </c>
      <c r="B2473" s="23">
        <v>-7.6673935563167372E-3</v>
      </c>
    </row>
    <row r="2474" spans="1:2" x14ac:dyDescent="0.25">
      <c r="A2474" s="21">
        <v>41656</v>
      </c>
      <c r="B2474" s="23">
        <v>-7.6487308750284866E-3</v>
      </c>
    </row>
    <row r="2475" spans="1:2" x14ac:dyDescent="0.25">
      <c r="A2475" s="21">
        <v>41660</v>
      </c>
      <c r="B2475" s="23">
        <v>-7.5660252726916788E-3</v>
      </c>
    </row>
    <row r="2476" spans="1:2" x14ac:dyDescent="0.25">
      <c r="A2476" s="21">
        <v>41661</v>
      </c>
      <c r="B2476" s="23">
        <v>-7.601690674924666E-3</v>
      </c>
    </row>
    <row r="2477" spans="1:2" x14ac:dyDescent="0.25">
      <c r="A2477" s="21">
        <v>41662</v>
      </c>
      <c r="B2477" s="23">
        <v>-7.5722618079132609E-3</v>
      </c>
    </row>
    <row r="2478" spans="1:2" x14ac:dyDescent="0.25">
      <c r="A2478" s="21">
        <v>41663</v>
      </c>
      <c r="B2478" s="23">
        <v>-7.5060086747499311E-3</v>
      </c>
    </row>
    <row r="2479" spans="1:2" x14ac:dyDescent="0.25">
      <c r="A2479" s="21">
        <v>41666</v>
      </c>
      <c r="B2479" s="23">
        <v>-7.5164976590679222E-3</v>
      </c>
    </row>
    <row r="2480" spans="1:2" x14ac:dyDescent="0.25">
      <c r="A2480" s="21">
        <v>41667</v>
      </c>
      <c r="B2480" s="23">
        <v>-7.4780321069002342E-3</v>
      </c>
    </row>
    <row r="2481" spans="1:2" x14ac:dyDescent="0.25">
      <c r="A2481" s="21">
        <v>41668</v>
      </c>
      <c r="B2481" s="23">
        <v>-7.4227108399633757E-3</v>
      </c>
    </row>
    <row r="2482" spans="1:2" x14ac:dyDescent="0.25">
      <c r="A2482" s="21">
        <v>41669</v>
      </c>
      <c r="B2482" s="23">
        <v>-7.4076635114231904E-3</v>
      </c>
    </row>
    <row r="2483" spans="1:2" x14ac:dyDescent="0.25">
      <c r="A2483" s="21">
        <v>41670</v>
      </c>
      <c r="B2483" s="23">
        <v>-7.3413723288138222E-3</v>
      </c>
    </row>
    <row r="2484" spans="1:2" x14ac:dyDescent="0.25">
      <c r="A2484" s="21">
        <v>41673</v>
      </c>
      <c r="B2484" s="23">
        <v>-7.1872992265367142E-3</v>
      </c>
    </row>
    <row r="2485" spans="1:2" x14ac:dyDescent="0.25">
      <c r="A2485" s="21">
        <v>41674</v>
      </c>
      <c r="B2485" s="23">
        <v>-7.2172534520933418E-3</v>
      </c>
    </row>
    <row r="2486" spans="1:2" x14ac:dyDescent="0.25">
      <c r="A2486" s="21">
        <v>41675</v>
      </c>
      <c r="B2486" s="23">
        <v>-7.0270043996287779E-3</v>
      </c>
    </row>
    <row r="2487" spans="1:2" x14ac:dyDescent="0.25">
      <c r="A2487" s="21">
        <v>41676</v>
      </c>
      <c r="B2487" s="23">
        <v>-6.8577193583787555E-3</v>
      </c>
    </row>
    <row r="2488" spans="1:2" x14ac:dyDescent="0.25">
      <c r="A2488" s="21">
        <v>41677</v>
      </c>
      <c r="B2488" s="23">
        <v>-6.2426609180709081E-3</v>
      </c>
    </row>
    <row r="2489" spans="1:2" x14ac:dyDescent="0.25">
      <c r="A2489" s="21">
        <v>41680</v>
      </c>
      <c r="B2489" s="23">
        <v>-6.1980564006010042E-3</v>
      </c>
    </row>
    <row r="2490" spans="1:2" x14ac:dyDescent="0.25">
      <c r="A2490" s="21">
        <v>41681</v>
      </c>
      <c r="B2490" s="23">
        <v>-6.0224393281631539E-3</v>
      </c>
    </row>
    <row r="2491" spans="1:2" x14ac:dyDescent="0.25">
      <c r="A2491" s="21">
        <v>41682</v>
      </c>
      <c r="B2491" s="23">
        <v>-5.8168626519928823E-3</v>
      </c>
    </row>
    <row r="2492" spans="1:2" x14ac:dyDescent="0.25">
      <c r="A2492" s="21">
        <v>41683</v>
      </c>
      <c r="B2492" s="23">
        <v>-5.7077850852228496E-3</v>
      </c>
    </row>
    <row r="2493" spans="1:2" x14ac:dyDescent="0.25">
      <c r="A2493" s="21">
        <v>41684</v>
      </c>
      <c r="B2493" s="23">
        <v>-5.5234178098837461E-3</v>
      </c>
    </row>
    <row r="2494" spans="1:2" x14ac:dyDescent="0.25">
      <c r="A2494" s="21">
        <v>41688</v>
      </c>
      <c r="B2494" s="23">
        <v>-5.4478527279772093E-3</v>
      </c>
    </row>
    <row r="2495" spans="1:2" x14ac:dyDescent="0.25">
      <c r="A2495" s="21">
        <v>41689</v>
      </c>
      <c r="B2495" s="23">
        <v>-5.671348985094804E-3</v>
      </c>
    </row>
    <row r="2496" spans="1:2" x14ac:dyDescent="0.25">
      <c r="A2496" s="21">
        <v>41690</v>
      </c>
      <c r="B2496" s="23">
        <v>-5.5451788862344031E-3</v>
      </c>
    </row>
    <row r="2497" spans="1:2" x14ac:dyDescent="0.25">
      <c r="A2497" s="21">
        <v>41691</v>
      </c>
      <c r="B2497" s="23">
        <v>-5.4629277456387237E-3</v>
      </c>
    </row>
    <row r="2498" spans="1:2" x14ac:dyDescent="0.25">
      <c r="A2498" s="21">
        <v>41694</v>
      </c>
      <c r="B2498" s="23">
        <v>-5.3370177292896281E-3</v>
      </c>
    </row>
    <row r="2499" spans="1:2" x14ac:dyDescent="0.25">
      <c r="A2499" s="21">
        <v>41695</v>
      </c>
      <c r="B2499" s="23">
        <v>-5.2639039783132224E-3</v>
      </c>
    </row>
    <row r="2500" spans="1:2" x14ac:dyDescent="0.25">
      <c r="A2500" s="21">
        <v>41696</v>
      </c>
      <c r="B2500" s="23">
        <v>-5.2642178045553267E-3</v>
      </c>
    </row>
    <row r="2501" spans="1:2" x14ac:dyDescent="0.25">
      <c r="A2501" s="21">
        <v>41697</v>
      </c>
      <c r="B2501" s="23">
        <v>-5.3341572512748403E-3</v>
      </c>
    </row>
    <row r="2502" spans="1:2" x14ac:dyDescent="0.25">
      <c r="A2502" s="21">
        <v>41698</v>
      </c>
      <c r="B2502" s="23">
        <v>-5.2934699604454405E-3</v>
      </c>
    </row>
    <row r="2503" spans="1:2" x14ac:dyDescent="0.25">
      <c r="A2503" s="21">
        <v>41701</v>
      </c>
      <c r="B2503" s="23">
        <v>-5.3384023610616449E-3</v>
      </c>
    </row>
    <row r="2504" spans="1:2" x14ac:dyDescent="0.25">
      <c r="A2504" s="21">
        <v>41702</v>
      </c>
      <c r="B2504" s="23">
        <v>-5.2106634475217461E-3</v>
      </c>
    </row>
    <row r="2505" spans="1:2" x14ac:dyDescent="0.25">
      <c r="A2505" s="21">
        <v>41703</v>
      </c>
      <c r="B2505" s="23">
        <v>-5.100406495875176E-3</v>
      </c>
    </row>
    <row r="2506" spans="1:2" x14ac:dyDescent="0.25">
      <c r="A2506" s="21">
        <v>41704</v>
      </c>
      <c r="B2506" s="23">
        <v>-5.0190138709035326E-3</v>
      </c>
    </row>
    <row r="2507" spans="1:2" x14ac:dyDescent="0.25">
      <c r="A2507" s="21">
        <v>41705</v>
      </c>
      <c r="B2507" s="23">
        <v>-4.9338148221554912E-3</v>
      </c>
    </row>
    <row r="2508" spans="1:2" x14ac:dyDescent="0.25">
      <c r="A2508" s="21">
        <v>41708</v>
      </c>
      <c r="B2508" s="23">
        <v>-4.8430986854183233E-3</v>
      </c>
    </row>
    <row r="2509" spans="1:2" x14ac:dyDescent="0.25">
      <c r="A2509" s="21">
        <v>41709</v>
      </c>
      <c r="B2509" s="23">
        <v>-4.7376589827681226E-3</v>
      </c>
    </row>
    <row r="2510" spans="1:2" x14ac:dyDescent="0.25">
      <c r="A2510" s="21">
        <v>41710</v>
      </c>
      <c r="B2510" s="23">
        <v>-4.7335157365525626E-3</v>
      </c>
    </row>
    <row r="2511" spans="1:2" x14ac:dyDescent="0.25">
      <c r="A2511" s="21">
        <v>41711</v>
      </c>
      <c r="B2511" s="23">
        <v>-4.8406797267046553E-3</v>
      </c>
    </row>
    <row r="2512" spans="1:2" x14ac:dyDescent="0.25">
      <c r="A2512" s="21">
        <v>41712</v>
      </c>
      <c r="B2512" s="23">
        <v>-4.8777941111721734E-3</v>
      </c>
    </row>
    <row r="2513" spans="1:2" x14ac:dyDescent="0.25">
      <c r="A2513" s="21">
        <v>41715</v>
      </c>
      <c r="B2513" s="23">
        <v>-5.0021856039267343E-3</v>
      </c>
    </row>
    <row r="2514" spans="1:2" x14ac:dyDescent="0.25">
      <c r="A2514" s="21">
        <v>41716</v>
      </c>
      <c r="B2514" s="23">
        <v>-4.9104572531496471E-3</v>
      </c>
    </row>
    <row r="2515" spans="1:2" x14ac:dyDescent="0.25">
      <c r="A2515" s="21">
        <v>41717</v>
      </c>
      <c r="B2515" s="23">
        <v>-4.8417802799739507E-3</v>
      </c>
    </row>
    <row r="2516" spans="1:2" x14ac:dyDescent="0.25">
      <c r="A2516" s="21">
        <v>41718</v>
      </c>
      <c r="B2516" s="23">
        <v>-4.970658092829261E-3</v>
      </c>
    </row>
    <row r="2517" spans="1:2" x14ac:dyDescent="0.25">
      <c r="A2517" s="21">
        <v>41719</v>
      </c>
      <c r="B2517" s="23">
        <v>-4.9266781126264814E-3</v>
      </c>
    </row>
    <row r="2518" spans="1:2" x14ac:dyDescent="0.25">
      <c r="A2518" s="21">
        <v>41722</v>
      </c>
      <c r="B2518" s="23">
        <v>-4.967992043982683E-3</v>
      </c>
    </row>
    <row r="2519" spans="1:2" x14ac:dyDescent="0.25">
      <c r="A2519" s="21">
        <v>41723</v>
      </c>
      <c r="B2519" s="23">
        <v>-4.9149775903869486E-3</v>
      </c>
    </row>
    <row r="2520" spans="1:2" x14ac:dyDescent="0.25">
      <c r="A2520" s="21">
        <v>41724</v>
      </c>
      <c r="B2520" s="23">
        <v>-4.8536311305626967E-3</v>
      </c>
    </row>
    <row r="2521" spans="1:2" x14ac:dyDescent="0.25">
      <c r="A2521" s="21">
        <v>41725</v>
      </c>
      <c r="B2521" s="23">
        <v>-4.7688654627088267E-3</v>
      </c>
    </row>
    <row r="2522" spans="1:2" x14ac:dyDescent="0.25">
      <c r="A2522" s="21">
        <v>41726</v>
      </c>
      <c r="B2522" s="23">
        <v>-4.7080575571826211E-3</v>
      </c>
    </row>
    <row r="2523" spans="1:2" x14ac:dyDescent="0.25">
      <c r="A2523" s="21">
        <v>41729</v>
      </c>
      <c r="B2523" s="23">
        <v>-4.6029609667461724E-3</v>
      </c>
    </row>
    <row r="2524" spans="1:2" x14ac:dyDescent="0.25">
      <c r="A2524" s="21">
        <v>41730</v>
      </c>
      <c r="B2524" s="23">
        <v>-4.4897370354419763E-3</v>
      </c>
    </row>
    <row r="2525" spans="1:2" x14ac:dyDescent="0.25">
      <c r="A2525" s="21">
        <v>41731</v>
      </c>
      <c r="B2525" s="23">
        <v>-4.3275252291692379E-3</v>
      </c>
    </row>
    <row r="2526" spans="1:2" x14ac:dyDescent="0.25">
      <c r="A2526" s="21">
        <v>41732</v>
      </c>
      <c r="B2526" s="23">
        <v>-4.3548604534708879E-3</v>
      </c>
    </row>
    <row r="2527" spans="1:2" x14ac:dyDescent="0.25">
      <c r="A2527" s="21">
        <v>41733</v>
      </c>
      <c r="B2527" s="23">
        <v>-4.3233243585730774E-3</v>
      </c>
    </row>
    <row r="2528" spans="1:2" x14ac:dyDescent="0.25">
      <c r="A2528" s="21">
        <v>41736</v>
      </c>
      <c r="B2528" s="23">
        <v>-4.3359349463287788E-3</v>
      </c>
    </row>
    <row r="2529" spans="1:2" x14ac:dyDescent="0.25">
      <c r="A2529" s="21">
        <v>41737</v>
      </c>
      <c r="B2529" s="23">
        <v>-4.2264867431819342E-3</v>
      </c>
    </row>
    <row r="2530" spans="1:2" x14ac:dyDescent="0.25">
      <c r="A2530" s="21">
        <v>41738</v>
      </c>
      <c r="B2530" s="23">
        <v>-4.206055433746192E-3</v>
      </c>
    </row>
    <row r="2531" spans="1:2" x14ac:dyDescent="0.25">
      <c r="A2531" s="21">
        <v>41739</v>
      </c>
      <c r="B2531" s="23">
        <v>-4.1345202652434132E-3</v>
      </c>
    </row>
    <row r="2532" spans="1:2" x14ac:dyDescent="0.25">
      <c r="A2532" s="21">
        <v>41740</v>
      </c>
      <c r="B2532" s="23">
        <v>-4.0535271953717755E-3</v>
      </c>
    </row>
    <row r="2533" spans="1:2" x14ac:dyDescent="0.25">
      <c r="A2533" s="21">
        <v>41743</v>
      </c>
      <c r="B2533" s="23">
        <v>-3.9869953984047468E-3</v>
      </c>
    </row>
    <row r="2534" spans="1:2" x14ac:dyDescent="0.25">
      <c r="A2534" s="21">
        <v>41744</v>
      </c>
      <c r="B2534" s="23">
        <v>-3.9288401896790948E-3</v>
      </c>
    </row>
    <row r="2535" spans="1:2" x14ac:dyDescent="0.25">
      <c r="A2535" s="21">
        <v>41745</v>
      </c>
      <c r="B2535" s="23">
        <v>-3.8756308972806019E-3</v>
      </c>
    </row>
    <row r="2536" spans="1:2" x14ac:dyDescent="0.25">
      <c r="A2536" s="21">
        <v>41746</v>
      </c>
      <c r="B2536" s="23">
        <v>-3.8715047480694098E-3</v>
      </c>
    </row>
    <row r="2537" spans="1:2" x14ac:dyDescent="0.25">
      <c r="A2537" s="21">
        <v>41750</v>
      </c>
      <c r="B2537" s="23">
        <v>-3.7704143093866271E-3</v>
      </c>
    </row>
    <row r="2538" spans="1:2" x14ac:dyDescent="0.25">
      <c r="A2538" s="21">
        <v>41751</v>
      </c>
      <c r="B2538" s="23">
        <v>-3.8457962815364732E-3</v>
      </c>
    </row>
    <row r="2539" spans="1:2" x14ac:dyDescent="0.25">
      <c r="A2539" s="21">
        <v>41752</v>
      </c>
      <c r="B2539" s="23">
        <v>-3.8760810222719932E-3</v>
      </c>
    </row>
    <row r="2540" spans="1:2" x14ac:dyDescent="0.25">
      <c r="A2540" s="21">
        <v>41753</v>
      </c>
      <c r="B2540" s="23">
        <v>-3.9376658532245257E-3</v>
      </c>
    </row>
    <row r="2541" spans="1:2" x14ac:dyDescent="0.25">
      <c r="A2541" s="21">
        <v>41754</v>
      </c>
      <c r="B2541" s="23">
        <v>-4.0097057710767325E-3</v>
      </c>
    </row>
    <row r="2542" spans="1:2" x14ac:dyDescent="0.25">
      <c r="A2542" s="21">
        <v>41757</v>
      </c>
      <c r="B2542" s="23">
        <v>-3.976288583390386E-3</v>
      </c>
    </row>
    <row r="2543" spans="1:2" x14ac:dyDescent="0.25">
      <c r="A2543" s="21">
        <v>41758</v>
      </c>
      <c r="B2543" s="23">
        <v>-3.9061228192652786E-3</v>
      </c>
    </row>
    <row r="2544" spans="1:2" x14ac:dyDescent="0.25">
      <c r="A2544" s="21">
        <v>41759</v>
      </c>
      <c r="B2544" s="23">
        <v>-3.8871388551550146E-3</v>
      </c>
    </row>
    <row r="2545" spans="1:2" x14ac:dyDescent="0.25">
      <c r="A2545" s="21">
        <v>41760</v>
      </c>
      <c r="B2545" s="23">
        <v>-3.9003354516337074E-3</v>
      </c>
    </row>
    <row r="2546" spans="1:2" x14ac:dyDescent="0.25">
      <c r="A2546" s="21">
        <v>41761</v>
      </c>
      <c r="B2546" s="23">
        <v>-3.9021233415330592E-3</v>
      </c>
    </row>
    <row r="2547" spans="1:2" x14ac:dyDescent="0.25">
      <c r="A2547" s="21">
        <v>41764</v>
      </c>
      <c r="B2547" s="23">
        <v>-3.8814751891159682E-3</v>
      </c>
    </row>
    <row r="2548" spans="1:2" x14ac:dyDescent="0.25">
      <c r="A2548" s="21">
        <v>41765</v>
      </c>
      <c r="B2548" s="23">
        <v>-3.9291754701092918E-3</v>
      </c>
    </row>
    <row r="2549" spans="1:2" x14ac:dyDescent="0.25">
      <c r="A2549" s="21">
        <v>41766</v>
      </c>
      <c r="B2549" s="23">
        <v>-3.9666833589426798E-3</v>
      </c>
    </row>
    <row r="2550" spans="1:2" x14ac:dyDescent="0.25">
      <c r="A2550" s="21">
        <v>41767</v>
      </c>
      <c r="B2550" s="23">
        <v>-4.0384994318195533E-3</v>
      </c>
    </row>
    <row r="2551" spans="1:2" x14ac:dyDescent="0.25">
      <c r="A2551" s="21">
        <v>41768</v>
      </c>
      <c r="B2551" s="23">
        <v>-4.0258910892885247E-3</v>
      </c>
    </row>
    <row r="2552" spans="1:2" x14ac:dyDescent="0.25">
      <c r="A2552" s="21">
        <v>41771</v>
      </c>
      <c r="B2552" s="23">
        <v>-3.9854979087001752E-3</v>
      </c>
    </row>
    <row r="2553" spans="1:2" x14ac:dyDescent="0.25">
      <c r="A2553" s="21">
        <v>41772</v>
      </c>
      <c r="B2553" s="23">
        <v>-4.045907588907216E-3</v>
      </c>
    </row>
    <row r="2554" spans="1:2" x14ac:dyDescent="0.25">
      <c r="A2554" s="21">
        <v>41773</v>
      </c>
      <c r="B2554" s="23">
        <v>-4.0591355619831182E-3</v>
      </c>
    </row>
    <row r="2555" spans="1:2" x14ac:dyDescent="0.25">
      <c r="A2555" s="21">
        <v>41774</v>
      </c>
      <c r="B2555" s="23">
        <v>-4.1106435462510138E-3</v>
      </c>
    </row>
    <row r="2556" spans="1:2" x14ac:dyDescent="0.25">
      <c r="A2556" s="21">
        <v>41775</v>
      </c>
      <c r="B2556" s="23">
        <v>-4.0591950295426615E-3</v>
      </c>
    </row>
    <row r="2557" spans="1:2" x14ac:dyDescent="0.25">
      <c r="A2557" s="21">
        <v>41778</v>
      </c>
      <c r="B2557" s="23">
        <v>-4.0907942830387123E-3</v>
      </c>
    </row>
    <row r="2558" spans="1:2" x14ac:dyDescent="0.25">
      <c r="A2558" s="21">
        <v>41779</v>
      </c>
      <c r="B2558" s="23">
        <v>-4.0815249060743852E-3</v>
      </c>
    </row>
    <row r="2559" spans="1:2" x14ac:dyDescent="0.25">
      <c r="A2559" s="21">
        <v>41780</v>
      </c>
      <c r="B2559" s="23">
        <v>-4.0808497117359455E-3</v>
      </c>
    </row>
    <row r="2560" spans="1:2" x14ac:dyDescent="0.25">
      <c r="A2560" s="21">
        <v>41781</v>
      </c>
      <c r="B2560" s="23">
        <v>-4.1405118981852063E-3</v>
      </c>
    </row>
    <row r="2561" spans="1:2" x14ac:dyDescent="0.25">
      <c r="A2561" s="21">
        <v>41782</v>
      </c>
      <c r="B2561" s="23">
        <v>-4.119866120485316E-3</v>
      </c>
    </row>
    <row r="2562" spans="1:2" x14ac:dyDescent="0.25">
      <c r="A2562" s="21">
        <v>41786</v>
      </c>
      <c r="B2562" s="23">
        <v>-4.1332744933717525E-3</v>
      </c>
    </row>
    <row r="2563" spans="1:2" x14ac:dyDescent="0.25">
      <c r="A2563" s="21">
        <v>41787</v>
      </c>
      <c r="B2563" s="23">
        <v>-4.1542132557146338E-3</v>
      </c>
    </row>
    <row r="2564" spans="1:2" x14ac:dyDescent="0.25">
      <c r="A2564" s="21">
        <v>41788</v>
      </c>
      <c r="B2564" s="23">
        <v>-4.2105421451382741E-3</v>
      </c>
    </row>
    <row r="2565" spans="1:2" x14ac:dyDescent="0.25">
      <c r="A2565" s="21">
        <v>41789</v>
      </c>
      <c r="B2565" s="23">
        <v>-4.260077799475237E-3</v>
      </c>
    </row>
    <row r="2566" spans="1:2" x14ac:dyDescent="0.25">
      <c r="A2566" s="21">
        <v>41792</v>
      </c>
      <c r="B2566" s="23">
        <v>-4.316849788843391E-3</v>
      </c>
    </row>
    <row r="2567" spans="1:2" x14ac:dyDescent="0.25">
      <c r="A2567" s="21">
        <v>41793</v>
      </c>
      <c r="B2567" s="23">
        <v>-4.407165122105261E-3</v>
      </c>
    </row>
    <row r="2568" spans="1:2" x14ac:dyDescent="0.25">
      <c r="A2568" s="21">
        <v>41794</v>
      </c>
      <c r="B2568" s="23">
        <v>-4.5029659896129726E-3</v>
      </c>
    </row>
    <row r="2569" spans="1:2" x14ac:dyDescent="0.25">
      <c r="A2569" s="21">
        <v>41795</v>
      </c>
      <c r="B2569" s="23">
        <v>-4.5745803343011371E-3</v>
      </c>
    </row>
    <row r="2570" spans="1:2" x14ac:dyDescent="0.25">
      <c r="A2570" s="21">
        <v>41796</v>
      </c>
      <c r="B2570" s="23">
        <v>-4.4544037062058672E-3</v>
      </c>
    </row>
    <row r="2571" spans="1:2" x14ac:dyDescent="0.25">
      <c r="A2571" s="21">
        <v>41799</v>
      </c>
      <c r="B2571" s="23">
        <v>-4.4690322513659675E-3</v>
      </c>
    </row>
    <row r="2572" spans="1:2" x14ac:dyDescent="0.25">
      <c r="A2572" s="21">
        <v>41800</v>
      </c>
      <c r="B2572" s="23">
        <v>-4.4637165808624202E-3</v>
      </c>
    </row>
    <row r="2573" spans="1:2" x14ac:dyDescent="0.25">
      <c r="A2573" s="21">
        <v>41801</v>
      </c>
      <c r="B2573" s="23">
        <v>-4.489357596045962E-3</v>
      </c>
    </row>
    <row r="2574" spans="1:2" x14ac:dyDescent="0.25">
      <c r="A2574" s="21">
        <v>41802</v>
      </c>
      <c r="B2574" s="23">
        <v>-4.467896177072328E-3</v>
      </c>
    </row>
    <row r="2575" spans="1:2" x14ac:dyDescent="0.25">
      <c r="A2575" s="21">
        <v>41803</v>
      </c>
      <c r="B2575" s="23">
        <v>-4.4865874264377048E-3</v>
      </c>
    </row>
    <row r="2576" spans="1:2" x14ac:dyDescent="0.25">
      <c r="A2576" s="21">
        <v>41806</v>
      </c>
      <c r="B2576" s="23">
        <v>-4.49657539051318E-3</v>
      </c>
    </row>
    <row r="2577" spans="1:2" x14ac:dyDescent="0.25">
      <c r="A2577" s="21">
        <v>41807</v>
      </c>
      <c r="B2577" s="23">
        <v>-4.5065236289620891E-3</v>
      </c>
    </row>
    <row r="2578" spans="1:2" x14ac:dyDescent="0.25">
      <c r="A2578" s="21">
        <v>41808</v>
      </c>
      <c r="B2578" s="23">
        <v>-4.4352902488812296E-3</v>
      </c>
    </row>
    <row r="2579" spans="1:2" x14ac:dyDescent="0.25">
      <c r="A2579" s="21">
        <v>41809</v>
      </c>
      <c r="B2579" s="23">
        <v>-4.4822380033474607E-3</v>
      </c>
    </row>
    <row r="2580" spans="1:2" x14ac:dyDescent="0.25">
      <c r="A2580" s="21">
        <v>41810</v>
      </c>
      <c r="B2580" s="23">
        <v>-4.4845248838200069E-3</v>
      </c>
    </row>
    <row r="2581" spans="1:2" x14ac:dyDescent="0.25">
      <c r="A2581" s="21">
        <v>41813</v>
      </c>
      <c r="B2581" s="23">
        <v>-4.4867907011509889E-3</v>
      </c>
    </row>
    <row r="2582" spans="1:2" x14ac:dyDescent="0.25">
      <c r="A2582" s="21">
        <v>41814</v>
      </c>
      <c r="B2582" s="23">
        <v>-4.5575172070425607E-3</v>
      </c>
    </row>
    <row r="2583" spans="1:2" x14ac:dyDescent="0.25">
      <c r="A2583" s="21">
        <v>41815</v>
      </c>
      <c r="B2583" s="23">
        <v>-4.5214566392467459E-3</v>
      </c>
    </row>
    <row r="2584" spans="1:2" x14ac:dyDescent="0.25">
      <c r="A2584" s="21">
        <v>41816</v>
      </c>
      <c r="B2584" s="23">
        <v>-4.4320397876734807E-3</v>
      </c>
    </row>
    <row r="2585" spans="1:2" x14ac:dyDescent="0.25">
      <c r="A2585" s="21">
        <v>41817</v>
      </c>
      <c r="B2585" s="23">
        <v>-4.4140429136688697E-3</v>
      </c>
    </row>
    <row r="2586" spans="1:2" x14ac:dyDescent="0.25">
      <c r="A2586" s="21">
        <v>41820</v>
      </c>
      <c r="B2586" s="23">
        <v>-4.3776197722144028E-3</v>
      </c>
    </row>
    <row r="2587" spans="1:2" x14ac:dyDescent="0.25">
      <c r="A2587" s="21">
        <v>41821</v>
      </c>
      <c r="B2587" s="23">
        <v>-4.3738736324768768E-3</v>
      </c>
    </row>
    <row r="2588" spans="1:2" x14ac:dyDescent="0.25">
      <c r="A2588" s="21">
        <v>41822</v>
      </c>
      <c r="B2588" s="23">
        <v>-4.3503255378056771E-3</v>
      </c>
    </row>
    <row r="2589" spans="1:2" x14ac:dyDescent="0.25">
      <c r="A2589" s="21">
        <v>41823</v>
      </c>
      <c r="B2589" s="23">
        <v>-4.4041740937355023E-3</v>
      </c>
    </row>
    <row r="2590" spans="1:2" x14ac:dyDescent="0.25">
      <c r="A2590" s="21">
        <v>41827</v>
      </c>
      <c r="B2590" s="23">
        <v>-4.3547131818583162E-3</v>
      </c>
    </row>
    <row r="2591" spans="1:2" x14ac:dyDescent="0.25">
      <c r="A2591" s="21">
        <v>41828</v>
      </c>
      <c r="B2591" s="23">
        <v>-4.3800563932459013E-3</v>
      </c>
    </row>
    <row r="2592" spans="1:2" x14ac:dyDescent="0.25">
      <c r="A2592" s="21">
        <v>41829</v>
      </c>
      <c r="B2592" s="23">
        <v>-4.2663808910972101E-3</v>
      </c>
    </row>
    <row r="2593" spans="1:2" x14ac:dyDescent="0.25">
      <c r="A2593" s="21">
        <v>41830</v>
      </c>
      <c r="B2593" s="23">
        <v>-4.4455944884724818E-3</v>
      </c>
    </row>
    <row r="2594" spans="1:2" x14ac:dyDescent="0.25">
      <c r="A2594" s="21">
        <v>41831</v>
      </c>
      <c r="B2594" s="23">
        <v>-4.4149392490082651E-3</v>
      </c>
    </row>
    <row r="2595" spans="1:2" x14ac:dyDescent="0.25">
      <c r="A2595" s="21">
        <v>41834</v>
      </c>
      <c r="B2595" s="23">
        <v>-4.3699562318474383E-3</v>
      </c>
    </row>
    <row r="2596" spans="1:2" x14ac:dyDescent="0.25">
      <c r="A2596" s="21">
        <v>41835</v>
      </c>
      <c r="B2596" s="23">
        <v>-4.3112442009802798E-3</v>
      </c>
    </row>
    <row r="2597" spans="1:2" x14ac:dyDescent="0.25">
      <c r="A2597" s="21">
        <v>41836</v>
      </c>
      <c r="B2597" s="23">
        <v>-4.3677144284582914E-3</v>
      </c>
    </row>
    <row r="2598" spans="1:2" x14ac:dyDescent="0.25">
      <c r="A2598" s="21">
        <v>41837</v>
      </c>
      <c r="B2598" s="23">
        <v>-4.3765802204197568E-3</v>
      </c>
    </row>
    <row r="2599" spans="1:2" x14ac:dyDescent="0.25">
      <c r="A2599" s="21">
        <v>41838</v>
      </c>
      <c r="B2599" s="23">
        <v>-4.3969555424329121E-3</v>
      </c>
    </row>
    <row r="2600" spans="1:2" x14ac:dyDescent="0.25">
      <c r="A2600" s="21">
        <v>41841</v>
      </c>
      <c r="B2600" s="23">
        <v>-4.6172906648148659E-3</v>
      </c>
    </row>
    <row r="2601" spans="1:2" x14ac:dyDescent="0.25">
      <c r="A2601" s="21">
        <v>41842</v>
      </c>
      <c r="B2601" s="23">
        <v>-4.7258034565345053E-3</v>
      </c>
    </row>
    <row r="2602" spans="1:2" x14ac:dyDescent="0.25">
      <c r="A2602" s="21">
        <v>41843</v>
      </c>
      <c r="B2602" s="23">
        <v>-4.7428888985745488E-3</v>
      </c>
    </row>
    <row r="2603" spans="1:2" x14ac:dyDescent="0.25">
      <c r="A2603" s="21">
        <v>41844</v>
      </c>
      <c r="B2603" s="23">
        <v>-4.8436761014319929E-3</v>
      </c>
    </row>
    <row r="2604" spans="1:2" x14ac:dyDescent="0.25">
      <c r="A2604" s="21">
        <v>41845</v>
      </c>
      <c r="B2604" s="23">
        <v>-4.9090009472970708E-3</v>
      </c>
    </row>
    <row r="2605" spans="1:2" x14ac:dyDescent="0.25">
      <c r="A2605" s="21">
        <v>41848</v>
      </c>
      <c r="B2605" s="23">
        <v>-4.925766838695611E-3</v>
      </c>
    </row>
    <row r="2606" spans="1:2" x14ac:dyDescent="0.25">
      <c r="A2606" s="21">
        <v>41849</v>
      </c>
      <c r="B2606" s="23">
        <v>-5.0010743206889696E-3</v>
      </c>
    </row>
    <row r="2607" spans="1:2" x14ac:dyDescent="0.25">
      <c r="A2607" s="21">
        <v>41850</v>
      </c>
      <c r="B2607" s="23">
        <v>-5.022308998772429E-3</v>
      </c>
    </row>
    <row r="2608" spans="1:2" x14ac:dyDescent="0.25">
      <c r="A2608" s="21">
        <v>41851</v>
      </c>
      <c r="B2608" s="23">
        <v>-5.0341850512223285E-3</v>
      </c>
    </row>
    <row r="2609" spans="1:2" x14ac:dyDescent="0.25">
      <c r="A2609" s="21">
        <v>41852</v>
      </c>
      <c r="B2609" s="23">
        <v>-5.0161401207050593E-3</v>
      </c>
    </row>
    <row r="2610" spans="1:2" x14ac:dyDescent="0.25">
      <c r="A2610" s="21">
        <v>41855</v>
      </c>
      <c r="B2610" s="23">
        <v>-5.3673818817306929E-3</v>
      </c>
    </row>
    <row r="2611" spans="1:2" x14ac:dyDescent="0.25">
      <c r="A2611" s="21">
        <v>41856</v>
      </c>
      <c r="B2611" s="23">
        <v>-5.3028008730058307E-3</v>
      </c>
    </row>
    <row r="2612" spans="1:2" x14ac:dyDescent="0.25">
      <c r="A2612" s="21">
        <v>41857</v>
      </c>
      <c r="B2612" s="23">
        <v>-5.3669415971129286E-3</v>
      </c>
    </row>
    <row r="2613" spans="1:2" x14ac:dyDescent="0.25">
      <c r="A2613" s="21">
        <v>41858</v>
      </c>
      <c r="B2613" s="23">
        <v>-5.3343100742828664E-3</v>
      </c>
    </row>
    <row r="2614" spans="1:2" x14ac:dyDescent="0.25">
      <c r="A2614" s="21">
        <v>41859</v>
      </c>
      <c r="B2614" s="23">
        <v>-5.1990790160464373E-3</v>
      </c>
    </row>
    <row r="2615" spans="1:2" x14ac:dyDescent="0.25">
      <c r="A2615" s="21">
        <v>41862</v>
      </c>
      <c r="B2615" s="23">
        <v>-5.2046801774979778E-3</v>
      </c>
    </row>
    <row r="2616" spans="1:2" x14ac:dyDescent="0.25">
      <c r="A2616" s="21">
        <v>41863</v>
      </c>
      <c r="B2616" s="23">
        <v>-5.1230335575682684E-3</v>
      </c>
    </row>
    <row r="2617" spans="1:2" x14ac:dyDescent="0.25">
      <c r="A2617" s="21">
        <v>41864</v>
      </c>
      <c r="B2617" s="23">
        <v>-4.764666346812052E-3</v>
      </c>
    </row>
    <row r="2618" spans="1:2" x14ac:dyDescent="0.25">
      <c r="A2618" s="21">
        <v>41865</v>
      </c>
      <c r="B2618" s="23">
        <v>-4.6945067502813798E-3</v>
      </c>
    </row>
    <row r="2619" spans="1:2" x14ac:dyDescent="0.25">
      <c r="A2619" s="21">
        <v>41866</v>
      </c>
      <c r="B2619" s="23">
        <v>-4.931328431211357E-3</v>
      </c>
    </row>
    <row r="2620" spans="1:2" x14ac:dyDescent="0.25">
      <c r="A2620" s="21">
        <v>41869</v>
      </c>
      <c r="B2620" s="23">
        <v>-3.8833814194442207E-3</v>
      </c>
    </row>
    <row r="2621" spans="1:2" x14ac:dyDescent="0.25">
      <c r="A2621" s="21">
        <v>41870</v>
      </c>
      <c r="B2621" s="23">
        <v>-3.9326536052186611E-3</v>
      </c>
    </row>
    <row r="2622" spans="1:2" x14ac:dyDescent="0.25">
      <c r="A2622" s="21">
        <v>41871</v>
      </c>
      <c r="B2622" s="23">
        <v>-3.8858019081708939E-3</v>
      </c>
    </row>
    <row r="2623" spans="1:2" x14ac:dyDescent="0.25">
      <c r="A2623" s="21">
        <v>41872</v>
      </c>
      <c r="B2623" s="23">
        <v>-3.9219801925152176E-3</v>
      </c>
    </row>
    <row r="2624" spans="1:2" x14ac:dyDescent="0.25">
      <c r="A2624" s="21">
        <v>41873</v>
      </c>
      <c r="B2624" s="23">
        <v>-4.0406093391209819E-3</v>
      </c>
    </row>
    <row r="2625" spans="1:2" x14ac:dyDescent="0.25">
      <c r="A2625" s="21">
        <v>41876</v>
      </c>
      <c r="B2625" s="23">
        <v>-4.0047633788100612E-3</v>
      </c>
    </row>
    <row r="2626" spans="1:2" x14ac:dyDescent="0.25">
      <c r="A2626" s="21">
        <v>41877</v>
      </c>
      <c r="B2626" s="23">
        <v>-4.1103153793708991E-3</v>
      </c>
    </row>
    <row r="2627" spans="1:2" x14ac:dyDescent="0.25">
      <c r="A2627" s="21">
        <v>41878</v>
      </c>
      <c r="B2627" s="23">
        <v>-4.2004622393926327E-3</v>
      </c>
    </row>
    <row r="2628" spans="1:2" x14ac:dyDescent="0.25">
      <c r="A2628" s="21">
        <v>41879</v>
      </c>
      <c r="B2628" s="23">
        <v>-4.2962837753236505E-3</v>
      </c>
    </row>
    <row r="2629" spans="1:2" x14ac:dyDescent="0.25">
      <c r="A2629" s="21">
        <v>41880</v>
      </c>
      <c r="B2629" s="23">
        <v>-4.2970210982615775E-3</v>
      </c>
    </row>
    <row r="2630" spans="1:2" x14ac:dyDescent="0.25">
      <c r="A2630" s="21">
        <v>41884</v>
      </c>
      <c r="B2630" s="23">
        <v>-4.2814074642391065E-3</v>
      </c>
    </row>
    <row r="2631" spans="1:2" x14ac:dyDescent="0.25">
      <c r="A2631" s="21">
        <v>41885</v>
      </c>
      <c r="B2631" s="23">
        <v>-4.2655265157591771E-3</v>
      </c>
    </row>
    <row r="2632" spans="1:2" x14ac:dyDescent="0.25">
      <c r="A2632" s="21">
        <v>41886</v>
      </c>
      <c r="B2632" s="23">
        <v>-4.2131928108120054E-3</v>
      </c>
    </row>
    <row r="2633" spans="1:2" x14ac:dyDescent="0.25">
      <c r="A2633" s="21">
        <v>41887</v>
      </c>
      <c r="B2633" s="23">
        <v>-4.2140119901633577E-3</v>
      </c>
    </row>
    <row r="2634" spans="1:2" x14ac:dyDescent="0.25">
      <c r="A2634" s="21">
        <v>41890</v>
      </c>
      <c r="B2634" s="23">
        <v>-4.2044962562299837E-3</v>
      </c>
    </row>
    <row r="2635" spans="1:2" x14ac:dyDescent="0.25">
      <c r="A2635" s="21">
        <v>41891</v>
      </c>
      <c r="B2635" s="23">
        <v>-4.3059409219015077E-3</v>
      </c>
    </row>
    <row r="2636" spans="1:2" x14ac:dyDescent="0.25">
      <c r="A2636" s="21">
        <v>41892</v>
      </c>
      <c r="B2636" s="23">
        <v>-4.2176901970262248E-3</v>
      </c>
    </row>
    <row r="2637" spans="1:2" x14ac:dyDescent="0.25">
      <c r="A2637" s="21">
        <v>41893</v>
      </c>
      <c r="B2637" s="23">
        <v>-4.1701514530572137E-3</v>
      </c>
    </row>
    <row r="2638" spans="1:2" x14ac:dyDescent="0.25">
      <c r="A2638" s="21">
        <v>41894</v>
      </c>
      <c r="B2638" s="23">
        <v>-4.0589962848378569E-3</v>
      </c>
    </row>
    <row r="2639" spans="1:2" x14ac:dyDescent="0.25">
      <c r="A2639" s="21">
        <v>41897</v>
      </c>
      <c r="B2639" s="23">
        <v>-4.0644478769579218E-3</v>
      </c>
    </row>
    <row r="2640" spans="1:2" x14ac:dyDescent="0.25">
      <c r="A2640" s="21">
        <v>41898</v>
      </c>
      <c r="B2640" s="23">
        <v>-4.0304014287246837E-3</v>
      </c>
    </row>
    <row r="2641" spans="1:2" x14ac:dyDescent="0.25">
      <c r="A2641" s="21">
        <v>41899</v>
      </c>
      <c r="B2641" s="23">
        <v>-3.9285844722579677E-3</v>
      </c>
    </row>
    <row r="2642" spans="1:2" x14ac:dyDescent="0.25">
      <c r="A2642" s="21">
        <v>41900</v>
      </c>
      <c r="B2642" s="23">
        <v>-3.8947227085603942E-3</v>
      </c>
    </row>
    <row r="2643" spans="1:2" x14ac:dyDescent="0.25">
      <c r="A2643" s="21">
        <v>41901</v>
      </c>
      <c r="B2643" s="23">
        <v>-3.9340312933344723E-3</v>
      </c>
    </row>
    <row r="2644" spans="1:2" x14ac:dyDescent="0.25">
      <c r="A2644" s="21">
        <v>41904</v>
      </c>
      <c r="B2644" s="23">
        <v>-3.9713449554367175E-3</v>
      </c>
    </row>
    <row r="2645" spans="1:2" x14ac:dyDescent="0.25">
      <c r="A2645" s="21">
        <v>41905</v>
      </c>
      <c r="B2645" s="23">
        <v>-4.0238348417134251E-3</v>
      </c>
    </row>
    <row r="2646" spans="1:2" x14ac:dyDescent="0.25">
      <c r="A2646" s="21">
        <v>41906</v>
      </c>
      <c r="B2646" s="23">
        <v>-4.2608443347461611E-3</v>
      </c>
    </row>
    <row r="2647" spans="1:2" x14ac:dyDescent="0.25">
      <c r="A2647" s="21">
        <v>41907</v>
      </c>
      <c r="B2647" s="23">
        <v>-4.2575428072019195E-3</v>
      </c>
    </row>
    <row r="2648" spans="1:2" x14ac:dyDescent="0.25">
      <c r="A2648" s="21">
        <v>41908</v>
      </c>
      <c r="B2648" s="23">
        <v>-4.3670298212825642E-3</v>
      </c>
    </row>
    <row r="2649" spans="1:2" x14ac:dyDescent="0.25">
      <c r="A2649" s="21">
        <v>41911</v>
      </c>
      <c r="B2649" s="23">
        <v>-4.3337099869403817E-3</v>
      </c>
    </row>
    <row r="2650" spans="1:2" x14ac:dyDescent="0.25">
      <c r="A2650" s="21">
        <v>41912</v>
      </c>
      <c r="B2650" s="23">
        <v>-4.3430731560870628E-3</v>
      </c>
    </row>
    <row r="2651" spans="1:2" x14ac:dyDescent="0.25">
      <c r="A2651" s="21">
        <v>41913</v>
      </c>
      <c r="B2651" s="23">
        <v>-4.2503141628860153E-3</v>
      </c>
    </row>
    <row r="2652" spans="1:2" x14ac:dyDescent="0.25">
      <c r="A2652" s="21">
        <v>41914</v>
      </c>
      <c r="B2652" s="23">
        <v>-4.193450780271113E-3</v>
      </c>
    </row>
    <row r="2653" spans="1:2" x14ac:dyDescent="0.25">
      <c r="A2653" s="21">
        <v>41915</v>
      </c>
      <c r="B2653" s="23">
        <v>-4.1690089453826351E-3</v>
      </c>
    </row>
    <row r="2654" spans="1:2" x14ac:dyDescent="0.25">
      <c r="A2654" s="21">
        <v>41918</v>
      </c>
      <c r="B2654" s="23">
        <v>-3.9799430364434452E-3</v>
      </c>
    </row>
    <row r="2655" spans="1:2" x14ac:dyDescent="0.25">
      <c r="A2655" s="21">
        <v>41919</v>
      </c>
      <c r="B2655" s="23">
        <v>-3.8450868928417981E-3</v>
      </c>
    </row>
    <row r="2656" spans="1:2" x14ac:dyDescent="0.25">
      <c r="A2656" s="21">
        <v>41920</v>
      </c>
      <c r="B2656" s="23">
        <v>-3.865002618431812E-3</v>
      </c>
    </row>
    <row r="2657" spans="1:2" x14ac:dyDescent="0.25">
      <c r="A2657" s="21">
        <v>41921</v>
      </c>
      <c r="B2657" s="23">
        <v>-4.1240647745384162E-3</v>
      </c>
    </row>
    <row r="2658" spans="1:2" x14ac:dyDescent="0.25">
      <c r="A2658" s="21">
        <v>41922</v>
      </c>
      <c r="B2658" s="23">
        <v>-4.4156206623658933E-3</v>
      </c>
    </row>
    <row r="2659" spans="1:2" x14ac:dyDescent="0.25">
      <c r="A2659" s="21">
        <v>41925</v>
      </c>
      <c r="B2659" s="23">
        <v>-4.6857767129906414E-3</v>
      </c>
    </row>
    <row r="2660" spans="1:2" x14ac:dyDescent="0.25">
      <c r="A2660" s="21">
        <v>41926</v>
      </c>
      <c r="B2660" s="23">
        <v>-4.5141743367752563E-3</v>
      </c>
    </row>
    <row r="2661" spans="1:2" x14ac:dyDescent="0.25">
      <c r="A2661" s="21">
        <v>41927</v>
      </c>
      <c r="B2661" s="23">
        <v>-4.5870585214564663E-3</v>
      </c>
    </row>
    <row r="2662" spans="1:2" x14ac:dyDescent="0.25">
      <c r="A2662" s="21">
        <v>41928</v>
      </c>
      <c r="B2662" s="23">
        <v>-4.4673525441099038E-3</v>
      </c>
    </row>
    <row r="2663" spans="1:2" x14ac:dyDescent="0.25">
      <c r="A2663" s="21">
        <v>41929</v>
      </c>
      <c r="B2663" s="23">
        <v>-4.2853743913913167E-3</v>
      </c>
    </row>
    <row r="2664" spans="1:2" x14ac:dyDescent="0.25">
      <c r="A2664" s="21">
        <v>41932</v>
      </c>
      <c r="B2664" s="23">
        <v>-3.5554350047611871E-3</v>
      </c>
    </row>
    <row r="2665" spans="1:2" x14ac:dyDescent="0.25">
      <c r="A2665" s="21">
        <v>41933</v>
      </c>
      <c r="B2665" s="23">
        <v>-3.3850314754255706E-3</v>
      </c>
    </row>
    <row r="2666" spans="1:2" x14ac:dyDescent="0.25">
      <c r="A2666" s="21">
        <v>41934</v>
      </c>
      <c r="B2666" s="23">
        <v>-3.6405702637910542E-3</v>
      </c>
    </row>
    <row r="2667" spans="1:2" x14ac:dyDescent="0.25">
      <c r="A2667" s="21">
        <v>41935</v>
      </c>
      <c r="B2667" s="23">
        <v>-3.7066517868635795E-3</v>
      </c>
    </row>
    <row r="2668" spans="1:2" x14ac:dyDescent="0.25">
      <c r="A2668" s="21">
        <v>41936</v>
      </c>
      <c r="B2668" s="23">
        <v>-3.6468808623932869E-3</v>
      </c>
    </row>
    <row r="2669" spans="1:2" x14ac:dyDescent="0.25">
      <c r="A2669" s="21">
        <v>41939</v>
      </c>
      <c r="B2669" s="23">
        <v>-3.6656642920817051E-3</v>
      </c>
    </row>
    <row r="2670" spans="1:2" x14ac:dyDescent="0.25">
      <c r="A2670" s="21">
        <v>41940</v>
      </c>
      <c r="B2670" s="23">
        <v>-3.725364094917305E-3</v>
      </c>
    </row>
    <row r="2671" spans="1:2" x14ac:dyDescent="0.25">
      <c r="A2671" s="21">
        <v>41941</v>
      </c>
      <c r="B2671" s="23">
        <v>-3.8153897196109288E-3</v>
      </c>
    </row>
    <row r="2672" spans="1:2" x14ac:dyDescent="0.25">
      <c r="A2672" s="21">
        <v>41942</v>
      </c>
      <c r="B2672" s="23">
        <v>-3.8557487937320722E-3</v>
      </c>
    </row>
    <row r="2673" spans="1:2" x14ac:dyDescent="0.25">
      <c r="A2673" s="21">
        <v>41943</v>
      </c>
      <c r="B2673" s="23">
        <v>-3.8378346607957914E-3</v>
      </c>
    </row>
    <row r="2674" spans="1:2" x14ac:dyDescent="0.25">
      <c r="A2674" s="21">
        <v>41946</v>
      </c>
      <c r="B2674" s="23">
        <v>-3.9089298021944829E-3</v>
      </c>
    </row>
    <row r="2675" spans="1:2" x14ac:dyDescent="0.25">
      <c r="A2675" s="21">
        <v>41947</v>
      </c>
      <c r="B2675" s="23">
        <v>-3.9380369454310449E-3</v>
      </c>
    </row>
    <row r="2676" spans="1:2" x14ac:dyDescent="0.25">
      <c r="A2676" s="21">
        <v>41948</v>
      </c>
      <c r="B2676" s="23">
        <v>-3.896871183251216E-3</v>
      </c>
    </row>
    <row r="2677" spans="1:2" x14ac:dyDescent="0.25">
      <c r="A2677" s="21">
        <v>41949</v>
      </c>
      <c r="B2677" s="23">
        <v>-3.6768860202212039E-3</v>
      </c>
    </row>
    <row r="2678" spans="1:2" x14ac:dyDescent="0.25">
      <c r="A2678" s="21">
        <v>41950</v>
      </c>
      <c r="B2678" s="23">
        <v>-3.565049318798863E-3</v>
      </c>
    </row>
    <row r="2679" spans="1:2" x14ac:dyDescent="0.25">
      <c r="A2679" s="21">
        <v>41953</v>
      </c>
      <c r="B2679" s="23">
        <v>-3.5902890990817671E-3</v>
      </c>
    </row>
    <row r="2680" spans="1:2" x14ac:dyDescent="0.25">
      <c r="A2680" s="21">
        <v>41954</v>
      </c>
      <c r="B2680" s="23">
        <v>-3.6151178502800141E-3</v>
      </c>
    </row>
    <row r="2681" spans="1:2" x14ac:dyDescent="0.25">
      <c r="A2681" s="21">
        <v>41955</v>
      </c>
      <c r="B2681" s="23">
        <v>-3.7861674695244263E-3</v>
      </c>
    </row>
    <row r="2682" spans="1:2" x14ac:dyDescent="0.25">
      <c r="A2682" s="21">
        <v>41956</v>
      </c>
      <c r="B2682" s="23">
        <v>-3.8110898427439199E-3</v>
      </c>
    </row>
    <row r="2683" spans="1:2" x14ac:dyDescent="0.25">
      <c r="A2683" s="21">
        <v>41957</v>
      </c>
      <c r="B2683" s="23">
        <v>-3.8334195116545011E-3</v>
      </c>
    </row>
    <row r="2684" spans="1:2" x14ac:dyDescent="0.25">
      <c r="A2684" s="21">
        <v>41960</v>
      </c>
      <c r="B2684" s="23">
        <v>-3.8348455744707799E-3</v>
      </c>
    </row>
    <row r="2685" spans="1:2" x14ac:dyDescent="0.25">
      <c r="A2685" s="21">
        <v>41961</v>
      </c>
      <c r="B2685" s="23">
        <v>-3.8203280570288101E-3</v>
      </c>
    </row>
    <row r="2686" spans="1:2" x14ac:dyDescent="0.25">
      <c r="A2686" s="21">
        <v>41962</v>
      </c>
      <c r="B2686" s="23">
        <v>-3.8444607635528261E-3</v>
      </c>
    </row>
    <row r="2687" spans="1:2" x14ac:dyDescent="0.25">
      <c r="A2687" s="21">
        <v>41963</v>
      </c>
      <c r="B2687" s="23">
        <v>-3.7593119108211281E-3</v>
      </c>
    </row>
    <row r="2688" spans="1:2" x14ac:dyDescent="0.25">
      <c r="A2688" s="21">
        <v>41964</v>
      </c>
      <c r="B2688" s="23">
        <v>-3.6407265380536957E-3</v>
      </c>
    </row>
    <row r="2689" spans="1:2" x14ac:dyDescent="0.25">
      <c r="A2689" s="21">
        <v>41967</v>
      </c>
      <c r="B2689" s="23">
        <v>-3.5598393195024336E-3</v>
      </c>
    </row>
    <row r="2690" spans="1:2" x14ac:dyDescent="0.25">
      <c r="A2690" s="21">
        <v>41968</v>
      </c>
      <c r="B2690" s="23">
        <v>-3.5618467498318429E-3</v>
      </c>
    </row>
    <row r="2691" spans="1:2" x14ac:dyDescent="0.25">
      <c r="A2691" s="21">
        <v>41969</v>
      </c>
      <c r="B2691" s="23">
        <v>-3.594952332232948E-3</v>
      </c>
    </row>
    <row r="2692" spans="1:2" x14ac:dyDescent="0.25">
      <c r="A2692" s="21">
        <v>41971</v>
      </c>
      <c r="B2692" s="23">
        <v>-3.5523616286134985E-3</v>
      </c>
    </row>
    <row r="2693" spans="1:2" x14ac:dyDescent="0.25">
      <c r="A2693" s="21">
        <v>41974</v>
      </c>
      <c r="B2693" s="23">
        <v>-3.6050806424559045E-3</v>
      </c>
    </row>
    <row r="2694" spans="1:2" x14ac:dyDescent="0.25">
      <c r="A2694" s="21">
        <v>41975</v>
      </c>
      <c r="B2694" s="23">
        <v>-3.6500271960073771E-3</v>
      </c>
    </row>
    <row r="2695" spans="1:2" x14ac:dyDescent="0.25">
      <c r="A2695" s="21">
        <v>41976</v>
      </c>
      <c r="B2695" s="23">
        <v>-3.5661222681373506E-3</v>
      </c>
    </row>
    <row r="2696" spans="1:2" x14ac:dyDescent="0.25">
      <c r="A2696" s="21">
        <v>41977</v>
      </c>
      <c r="B2696" s="23">
        <v>-3.482173035462055E-3</v>
      </c>
    </row>
    <row r="2697" spans="1:2" x14ac:dyDescent="0.25">
      <c r="A2697" s="21">
        <v>41978</v>
      </c>
      <c r="B2697" s="23">
        <v>-3.4137286530423472E-3</v>
      </c>
    </row>
    <row r="2698" spans="1:2" x14ac:dyDescent="0.25">
      <c r="A2698" s="21">
        <v>41981</v>
      </c>
      <c r="B2698" s="23">
        <v>-3.1971574955530491E-3</v>
      </c>
    </row>
    <row r="2699" spans="1:2" x14ac:dyDescent="0.25">
      <c r="A2699" s="21">
        <v>41982</v>
      </c>
      <c r="B2699" s="23">
        <v>-3.2582049457912099E-3</v>
      </c>
    </row>
    <row r="2700" spans="1:2" x14ac:dyDescent="0.25">
      <c r="A2700" s="21">
        <v>41983</v>
      </c>
      <c r="B2700" s="23">
        <v>-3.4436818125872515E-3</v>
      </c>
    </row>
    <row r="2701" spans="1:2" x14ac:dyDescent="0.25">
      <c r="A2701" s="21">
        <v>41984</v>
      </c>
      <c r="B2701" s="23">
        <v>-3.7013258546623184E-3</v>
      </c>
    </row>
    <row r="2702" spans="1:2" x14ac:dyDescent="0.25">
      <c r="A2702" s="21">
        <v>41985</v>
      </c>
      <c r="B2702" s="23">
        <v>-3.6552135151541876E-3</v>
      </c>
    </row>
    <row r="2703" spans="1:2" x14ac:dyDescent="0.25">
      <c r="A2703" s="21">
        <v>41988</v>
      </c>
      <c r="B2703" s="23">
        <v>-3.7628978353720921E-3</v>
      </c>
    </row>
    <row r="2704" spans="1:2" x14ac:dyDescent="0.25">
      <c r="A2704" s="21">
        <v>41989</v>
      </c>
      <c r="B2704" s="23">
        <v>-4.0613723962358295E-3</v>
      </c>
    </row>
    <row r="2705" spans="1:2" x14ac:dyDescent="0.25">
      <c r="A2705" s="21">
        <v>41990</v>
      </c>
      <c r="B2705" s="23">
        <v>-4.0773258204817031E-3</v>
      </c>
    </row>
    <row r="2706" spans="1:2" x14ac:dyDescent="0.25">
      <c r="A2706" s="21">
        <v>41991</v>
      </c>
      <c r="B2706" s="23">
        <v>-4.0526999171424105E-3</v>
      </c>
    </row>
    <row r="2707" spans="1:2" x14ac:dyDescent="0.25">
      <c r="A2707" s="21">
        <v>41992</v>
      </c>
      <c r="B2707" s="23">
        <v>-3.9019121673690149E-3</v>
      </c>
    </row>
    <row r="2708" spans="1:2" x14ac:dyDescent="0.25">
      <c r="A2708" s="21">
        <v>41995</v>
      </c>
      <c r="B2708" s="23">
        <v>-3.5252285571336639E-3</v>
      </c>
    </row>
    <row r="2709" spans="1:2" x14ac:dyDescent="0.25">
      <c r="A2709" s="21">
        <v>41996</v>
      </c>
      <c r="B2709" s="23">
        <v>-3.3492563929367059E-3</v>
      </c>
    </row>
    <row r="2710" spans="1:2" x14ac:dyDescent="0.25">
      <c r="A2710" s="21">
        <v>41997</v>
      </c>
      <c r="B2710" s="23">
        <v>-3.3732071492669213E-3</v>
      </c>
    </row>
    <row r="2711" spans="1:2" x14ac:dyDescent="0.25">
      <c r="A2711" s="21">
        <v>41999</v>
      </c>
      <c r="B2711" s="23">
        <v>-3.5753355889757144E-3</v>
      </c>
    </row>
    <row r="2712" spans="1:2" x14ac:dyDescent="0.25">
      <c r="A2712" s="21">
        <v>42002</v>
      </c>
      <c r="B2712" s="23">
        <v>-3.5412544249644462E-3</v>
      </c>
    </row>
    <row r="2713" spans="1:2" x14ac:dyDescent="0.25">
      <c r="A2713" s="21">
        <v>42003</v>
      </c>
      <c r="B2713" s="23">
        <v>-3.5540393756811062E-3</v>
      </c>
    </row>
    <row r="2714" spans="1:2" x14ac:dyDescent="0.25">
      <c r="A2714" s="21">
        <v>42004</v>
      </c>
      <c r="B2714" s="23">
        <v>-3.6446919867776373E-3</v>
      </c>
    </row>
    <row r="2715" spans="1:2" x14ac:dyDescent="0.25">
      <c r="A2715" s="21">
        <v>42006</v>
      </c>
      <c r="B2715" s="23">
        <v>-3.6804472051435999E-3</v>
      </c>
    </row>
    <row r="2716" spans="1:2" x14ac:dyDescent="0.25">
      <c r="A2716" s="21">
        <v>42009</v>
      </c>
      <c r="B2716" s="23">
        <v>-3.7130005952996648E-3</v>
      </c>
    </row>
    <row r="2717" spans="1:2" x14ac:dyDescent="0.25">
      <c r="A2717" s="21">
        <v>42010</v>
      </c>
      <c r="B2717" s="23">
        <v>-3.7196235116694343E-3</v>
      </c>
    </row>
    <row r="2718" spans="1:2" x14ac:dyDescent="0.25">
      <c r="A2718" s="21">
        <v>42011</v>
      </c>
      <c r="B2718" s="23">
        <v>-3.4038986245927827E-3</v>
      </c>
    </row>
    <row r="2719" spans="1:2" x14ac:dyDescent="0.25">
      <c r="A2719" s="21">
        <v>42012</v>
      </c>
      <c r="B2719" s="23">
        <v>-3.3448127407307293E-3</v>
      </c>
    </row>
    <row r="2720" spans="1:2" x14ac:dyDescent="0.25">
      <c r="A2720" s="21">
        <v>42013</v>
      </c>
      <c r="B2720" s="23">
        <v>-3.2893026519048574E-3</v>
      </c>
    </row>
    <row r="2721" spans="1:2" x14ac:dyDescent="0.25">
      <c r="A2721" s="21">
        <v>42016</v>
      </c>
      <c r="B2721" s="23">
        <v>-3.1284993285285445E-3</v>
      </c>
    </row>
    <row r="2722" spans="1:2" x14ac:dyDescent="0.25">
      <c r="A2722" s="21">
        <v>42017</v>
      </c>
      <c r="B2722" s="23">
        <v>-3.1091409225912914E-3</v>
      </c>
    </row>
    <row r="2723" spans="1:2" x14ac:dyDescent="0.25">
      <c r="A2723" s="21">
        <v>42018</v>
      </c>
      <c r="B2723" s="23">
        <v>-3.1468040048052703E-3</v>
      </c>
    </row>
    <row r="2724" spans="1:2" x14ac:dyDescent="0.25">
      <c r="A2724" s="21">
        <v>42019</v>
      </c>
      <c r="B2724" s="23">
        <v>-3.3090804443316468E-3</v>
      </c>
    </row>
    <row r="2725" spans="1:2" x14ac:dyDescent="0.25">
      <c r="A2725" s="21">
        <v>42020</v>
      </c>
      <c r="B2725" s="23">
        <v>-3.5771655417881076E-3</v>
      </c>
    </row>
    <row r="2726" spans="1:2" x14ac:dyDescent="0.25">
      <c r="A2726" s="21">
        <v>42024</v>
      </c>
      <c r="B2726" s="23">
        <v>-3.6039674175452063E-3</v>
      </c>
    </row>
    <row r="2727" spans="1:2" x14ac:dyDescent="0.25">
      <c r="A2727" s="21">
        <v>42025</v>
      </c>
      <c r="B2727" s="23">
        <v>-3.6079437332399156E-3</v>
      </c>
    </row>
    <row r="2728" spans="1:2" x14ac:dyDescent="0.25">
      <c r="A2728" s="21">
        <v>42026</v>
      </c>
      <c r="B2728" s="23">
        <v>-3.6600188022327673E-3</v>
      </c>
    </row>
    <row r="2729" spans="1:2" x14ac:dyDescent="0.25">
      <c r="A2729" s="21">
        <v>42027</v>
      </c>
      <c r="B2729" s="23">
        <v>-3.6872828022134208E-3</v>
      </c>
    </row>
    <row r="2730" spans="1:2" x14ac:dyDescent="0.25">
      <c r="A2730" s="21">
        <v>42030</v>
      </c>
      <c r="B2730" s="23">
        <v>-3.9841397545751223E-3</v>
      </c>
    </row>
    <row r="2731" spans="1:2" x14ac:dyDescent="0.25">
      <c r="A2731" s="21">
        <v>42031</v>
      </c>
      <c r="B2731" s="23">
        <v>-3.9935990023408641E-3</v>
      </c>
    </row>
    <row r="2732" spans="1:2" x14ac:dyDescent="0.25">
      <c r="A2732" s="21">
        <v>42032</v>
      </c>
      <c r="B2732" s="23">
        <v>-3.6378895608932815E-3</v>
      </c>
    </row>
    <row r="2733" spans="1:2" x14ac:dyDescent="0.25">
      <c r="A2733" s="21">
        <v>42033</v>
      </c>
      <c r="B2733" s="23">
        <v>-3.6336134809047405E-3</v>
      </c>
    </row>
    <row r="2734" spans="1:2" x14ac:dyDescent="0.25">
      <c r="A2734" s="21">
        <v>42034</v>
      </c>
      <c r="B2734" s="23">
        <v>-3.6346095783464927E-3</v>
      </c>
    </row>
    <row r="2735" spans="1:2" x14ac:dyDescent="0.25">
      <c r="A2735" s="21">
        <v>42037</v>
      </c>
      <c r="B2735" s="23">
        <v>-3.6265982440210065E-3</v>
      </c>
    </row>
    <row r="2736" spans="1:2" x14ac:dyDescent="0.25">
      <c r="A2736" s="21">
        <v>42038</v>
      </c>
      <c r="B2736" s="23">
        <v>-3.5828908552114624E-3</v>
      </c>
    </row>
    <row r="2737" spans="1:2" x14ac:dyDescent="0.25">
      <c r="A2737" s="21">
        <v>42039</v>
      </c>
      <c r="B2737" s="23">
        <v>-3.5590848362319072E-3</v>
      </c>
    </row>
    <row r="2738" spans="1:2" x14ac:dyDescent="0.25">
      <c r="A2738" s="21">
        <v>42040</v>
      </c>
      <c r="B2738" s="23">
        <v>-3.6144029271368838E-3</v>
      </c>
    </row>
    <row r="2739" spans="1:2" x14ac:dyDescent="0.25">
      <c r="A2739" s="21">
        <v>42041</v>
      </c>
      <c r="B2739" s="23">
        <v>-3.6227335717715636E-3</v>
      </c>
    </row>
    <row r="2740" spans="1:2" x14ac:dyDescent="0.25">
      <c r="A2740" s="21">
        <v>42044</v>
      </c>
      <c r="B2740" s="23">
        <v>-3.5462463596213079E-3</v>
      </c>
    </row>
    <row r="2741" spans="1:2" x14ac:dyDescent="0.25">
      <c r="A2741" s="21">
        <v>42045</v>
      </c>
      <c r="B2741" s="23">
        <v>-3.4862655908413087E-3</v>
      </c>
    </row>
    <row r="2742" spans="1:2" x14ac:dyDescent="0.25">
      <c r="A2742" s="21">
        <v>42046</v>
      </c>
      <c r="B2742" s="23">
        <v>-3.4807034407978721E-3</v>
      </c>
    </row>
    <row r="2743" spans="1:2" x14ac:dyDescent="0.25">
      <c r="A2743" s="21">
        <v>42047</v>
      </c>
      <c r="B2743" s="23">
        <v>-3.3961675708554795E-3</v>
      </c>
    </row>
    <row r="2744" spans="1:2" x14ac:dyDescent="0.25">
      <c r="A2744" s="21">
        <v>42048</v>
      </c>
      <c r="B2744" s="23">
        <v>-3.4036753736479408E-3</v>
      </c>
    </row>
    <row r="2745" spans="1:2" x14ac:dyDescent="0.25">
      <c r="A2745" s="21">
        <v>42052</v>
      </c>
      <c r="B2745" s="23">
        <v>-3.4125000179042742E-3</v>
      </c>
    </row>
    <row r="2746" spans="1:2" x14ac:dyDescent="0.25">
      <c r="A2746" s="21">
        <v>42053</v>
      </c>
      <c r="B2746" s="23">
        <v>-3.390794551362597E-3</v>
      </c>
    </row>
    <row r="2747" spans="1:2" x14ac:dyDescent="0.25">
      <c r="A2747" s="21">
        <v>42054</v>
      </c>
      <c r="B2747" s="23">
        <v>-3.3752751701580097E-3</v>
      </c>
    </row>
    <row r="2748" spans="1:2" x14ac:dyDescent="0.25">
      <c r="A2748" s="21">
        <v>42055</v>
      </c>
      <c r="B2748" s="23">
        <v>-3.3645922065353995E-3</v>
      </c>
    </row>
    <row r="2749" spans="1:2" x14ac:dyDescent="0.25">
      <c r="A2749" s="21">
        <v>42058</v>
      </c>
      <c r="B2749" s="23">
        <v>-3.3448237805963066E-3</v>
      </c>
    </row>
    <row r="2750" spans="1:2" x14ac:dyDescent="0.25">
      <c r="A2750" s="21">
        <v>42059</v>
      </c>
      <c r="B2750" s="23">
        <v>-3.3212193893751296E-3</v>
      </c>
    </row>
    <row r="2751" spans="1:2" x14ac:dyDescent="0.25">
      <c r="A2751" s="21">
        <v>42060</v>
      </c>
      <c r="B2751" s="23">
        <v>-3.4369123864348428E-3</v>
      </c>
    </row>
    <row r="2752" spans="1:2" x14ac:dyDescent="0.25">
      <c r="A2752" s="21">
        <v>42061</v>
      </c>
      <c r="B2752" s="23">
        <v>-3.4858860329446406E-3</v>
      </c>
    </row>
    <row r="2753" spans="1:2" x14ac:dyDescent="0.25">
      <c r="A2753" s="21">
        <v>42062</v>
      </c>
      <c r="B2753" s="23">
        <v>-3.4709852642273997E-3</v>
      </c>
    </row>
    <row r="2754" spans="1:2" x14ac:dyDescent="0.25">
      <c r="A2754" s="21">
        <v>42065</v>
      </c>
      <c r="B2754" s="23">
        <v>-3.3315722478586274E-3</v>
      </c>
    </row>
    <row r="2755" spans="1:2" x14ac:dyDescent="0.25">
      <c r="A2755" s="21">
        <v>42066</v>
      </c>
      <c r="B2755" s="23">
        <v>-3.3111798183991237E-3</v>
      </c>
    </row>
    <row r="2756" spans="1:2" x14ac:dyDescent="0.25">
      <c r="A2756" s="21">
        <v>42067</v>
      </c>
      <c r="B2756" s="23">
        <v>-3.3102519622256743E-3</v>
      </c>
    </row>
    <row r="2757" spans="1:2" x14ac:dyDescent="0.25">
      <c r="A2757" s="21">
        <v>42068</v>
      </c>
      <c r="B2757" s="23">
        <v>-3.3685482720590132E-3</v>
      </c>
    </row>
    <row r="2758" spans="1:2" x14ac:dyDescent="0.25">
      <c r="A2758" s="21">
        <v>42069</v>
      </c>
      <c r="B2758" s="23">
        <v>-3.4735521894537769E-3</v>
      </c>
    </row>
    <row r="2759" spans="1:2" x14ac:dyDescent="0.25">
      <c r="A2759" s="21">
        <v>42072</v>
      </c>
      <c r="B2759" s="23">
        <v>-3.5069133748941717E-3</v>
      </c>
    </row>
    <row r="2760" spans="1:2" x14ac:dyDescent="0.25">
      <c r="A2760" s="21">
        <v>42073</v>
      </c>
      <c r="B2760" s="23">
        <v>-3.3690965394086447E-3</v>
      </c>
    </row>
    <row r="2761" spans="1:2" x14ac:dyDescent="0.25">
      <c r="A2761" s="21">
        <v>42074</v>
      </c>
      <c r="B2761" s="23">
        <v>-3.3489657962300079E-3</v>
      </c>
    </row>
    <row r="2762" spans="1:2" x14ac:dyDescent="0.25">
      <c r="A2762" s="21">
        <v>42075</v>
      </c>
      <c r="B2762" s="23">
        <v>-3.3285504893474371E-3</v>
      </c>
    </row>
    <row r="2763" spans="1:2" x14ac:dyDescent="0.25">
      <c r="A2763" s="21">
        <v>42076</v>
      </c>
      <c r="B2763" s="23">
        <v>-3.3290290251577481E-3</v>
      </c>
    </row>
    <row r="2764" spans="1:2" x14ac:dyDescent="0.25">
      <c r="A2764" s="21">
        <v>42079</v>
      </c>
      <c r="B2764" s="23">
        <v>-3.3517007950401023E-3</v>
      </c>
    </row>
    <row r="2765" spans="1:2" x14ac:dyDescent="0.25">
      <c r="A2765" s="21">
        <v>42080</v>
      </c>
      <c r="B2765" s="23">
        <v>-3.3506433828794924E-3</v>
      </c>
    </row>
    <row r="2766" spans="1:2" x14ac:dyDescent="0.25">
      <c r="A2766" s="21">
        <v>42081</v>
      </c>
      <c r="B2766" s="23">
        <v>-3.3388013426347563E-3</v>
      </c>
    </row>
    <row r="2767" spans="1:2" x14ac:dyDescent="0.25">
      <c r="A2767" s="21">
        <v>42082</v>
      </c>
      <c r="B2767" s="23">
        <v>-3.3515742363134926E-3</v>
      </c>
    </row>
    <row r="2768" spans="1:2" x14ac:dyDescent="0.25">
      <c r="A2768" s="21">
        <v>42083</v>
      </c>
      <c r="B2768" s="23">
        <v>-3.264906942866963E-3</v>
      </c>
    </row>
    <row r="2769" spans="1:2" x14ac:dyDescent="0.25">
      <c r="A2769" s="21">
        <v>42086</v>
      </c>
      <c r="B2769" s="23">
        <v>-3.3082872322018897E-3</v>
      </c>
    </row>
    <row r="2770" spans="1:2" x14ac:dyDescent="0.25">
      <c r="A2770" s="21">
        <v>42087</v>
      </c>
      <c r="B2770" s="23">
        <v>-3.329860755481695E-3</v>
      </c>
    </row>
    <row r="2771" spans="1:2" x14ac:dyDescent="0.25">
      <c r="A2771" s="21">
        <v>42088</v>
      </c>
      <c r="B2771" s="23">
        <v>-3.4222679670916634E-3</v>
      </c>
    </row>
    <row r="2772" spans="1:2" x14ac:dyDescent="0.25">
      <c r="A2772" s="21">
        <v>42089</v>
      </c>
      <c r="B2772" s="23">
        <v>-3.4335470529354151E-3</v>
      </c>
    </row>
    <row r="2773" spans="1:2" x14ac:dyDescent="0.25">
      <c r="A2773" s="21">
        <v>42090</v>
      </c>
      <c r="B2773" s="23">
        <v>-3.4862823741400595E-3</v>
      </c>
    </row>
    <row r="2774" spans="1:2" x14ac:dyDescent="0.25">
      <c r="A2774" s="21">
        <v>42093</v>
      </c>
      <c r="B2774" s="23">
        <v>-3.5530727561488007E-3</v>
      </c>
    </row>
    <row r="2775" spans="1:2" x14ac:dyDescent="0.25">
      <c r="A2775" s="21">
        <v>42094</v>
      </c>
      <c r="B2775" s="23">
        <v>-3.611313801953786E-3</v>
      </c>
    </row>
    <row r="2776" spans="1:2" x14ac:dyDescent="0.25">
      <c r="A2776" s="21">
        <v>42095</v>
      </c>
      <c r="B2776" s="23">
        <v>-3.6392745302415985E-3</v>
      </c>
    </row>
    <row r="2777" spans="1:2" x14ac:dyDescent="0.25">
      <c r="A2777" s="21">
        <v>42096</v>
      </c>
      <c r="B2777" s="23">
        <v>-3.6884388842697291E-3</v>
      </c>
    </row>
    <row r="2778" spans="1:2" x14ac:dyDescent="0.25">
      <c r="A2778" s="21">
        <v>42100</v>
      </c>
      <c r="B2778" s="23">
        <v>-3.751521607882724E-3</v>
      </c>
    </row>
    <row r="2779" spans="1:2" x14ac:dyDescent="0.25">
      <c r="A2779" s="21">
        <v>42101</v>
      </c>
      <c r="B2779" s="23">
        <v>-3.7939197009724257E-3</v>
      </c>
    </row>
    <row r="2780" spans="1:2" x14ac:dyDescent="0.25">
      <c r="A2780" s="21">
        <v>42102</v>
      </c>
      <c r="B2780" s="23">
        <v>-3.8578925961524346E-3</v>
      </c>
    </row>
    <row r="2781" spans="1:2" x14ac:dyDescent="0.25">
      <c r="A2781" s="21">
        <v>42103</v>
      </c>
      <c r="B2781" s="23">
        <v>-3.8358874269072141E-3</v>
      </c>
    </row>
    <row r="2782" spans="1:2" x14ac:dyDescent="0.25">
      <c r="A2782" s="21">
        <v>42104</v>
      </c>
      <c r="B2782" s="23">
        <v>-3.819571036752345E-3</v>
      </c>
    </row>
    <row r="2783" spans="1:2" x14ac:dyDescent="0.25">
      <c r="A2783" s="21">
        <v>42107</v>
      </c>
      <c r="B2783" s="23">
        <v>-3.9145678210470436E-3</v>
      </c>
    </row>
    <row r="2784" spans="1:2" x14ac:dyDescent="0.25">
      <c r="A2784" s="21">
        <v>42108</v>
      </c>
      <c r="B2784" s="23">
        <v>-3.9673222668685781E-3</v>
      </c>
    </row>
    <row r="2785" spans="1:2" x14ac:dyDescent="0.25">
      <c r="A2785" s="21">
        <v>42109</v>
      </c>
      <c r="B2785" s="23">
        <v>-3.9763979550869744E-3</v>
      </c>
    </row>
    <row r="2786" spans="1:2" x14ac:dyDescent="0.25">
      <c r="A2786" s="21">
        <v>42110</v>
      </c>
      <c r="B2786" s="23">
        <v>-4.0226556511546718E-3</v>
      </c>
    </row>
    <row r="2787" spans="1:2" x14ac:dyDescent="0.25">
      <c r="A2787" s="21">
        <v>42111</v>
      </c>
      <c r="B2787" s="23">
        <v>-4.0687279354062467E-3</v>
      </c>
    </row>
    <row r="2788" spans="1:2" x14ac:dyDescent="0.25">
      <c r="A2788" s="21">
        <v>42114</v>
      </c>
      <c r="B2788" s="23">
        <v>-4.1308227338157089E-3</v>
      </c>
    </row>
    <row r="2789" spans="1:2" x14ac:dyDescent="0.25">
      <c r="A2789" s="21">
        <v>42115</v>
      </c>
      <c r="B2789" s="23">
        <v>-4.1840232219662044E-3</v>
      </c>
    </row>
    <row r="2790" spans="1:2" x14ac:dyDescent="0.25">
      <c r="A2790" s="21">
        <v>42116</v>
      </c>
      <c r="B2790" s="23">
        <v>-4.2361665327163012E-3</v>
      </c>
    </row>
    <row r="2791" spans="1:2" x14ac:dyDescent="0.25">
      <c r="A2791" s="21">
        <v>42117</v>
      </c>
      <c r="B2791" s="23">
        <v>-4.2962492888947157E-3</v>
      </c>
    </row>
    <row r="2792" spans="1:2" x14ac:dyDescent="0.25">
      <c r="A2792" s="21">
        <v>42118</v>
      </c>
      <c r="B2792" s="23">
        <v>-4.3634027436210143E-3</v>
      </c>
    </row>
    <row r="2793" spans="1:2" x14ac:dyDescent="0.25">
      <c r="A2793" s="21">
        <v>42121</v>
      </c>
      <c r="B2793" s="23">
        <v>-4.4014244106944655E-3</v>
      </c>
    </row>
    <row r="2794" spans="1:2" x14ac:dyDescent="0.25">
      <c r="A2794" s="21">
        <v>42122</v>
      </c>
      <c r="B2794" s="23">
        <v>-4.3726882670007683E-3</v>
      </c>
    </row>
    <row r="2795" spans="1:2" x14ac:dyDescent="0.25">
      <c r="A2795" s="21">
        <v>42123</v>
      </c>
      <c r="B2795" s="23">
        <v>-4.4244488811163718E-3</v>
      </c>
    </row>
    <row r="2796" spans="1:2" x14ac:dyDescent="0.25">
      <c r="A2796" s="21">
        <v>42124</v>
      </c>
      <c r="B2796" s="23">
        <v>-4.5205106011255713E-3</v>
      </c>
    </row>
    <row r="2797" spans="1:2" x14ac:dyDescent="0.25">
      <c r="A2797" s="21">
        <v>42125</v>
      </c>
      <c r="B2797" s="23">
        <v>-4.5861220925129675E-3</v>
      </c>
    </row>
    <row r="2798" spans="1:2" x14ac:dyDescent="0.25">
      <c r="A2798" s="21">
        <v>42128</v>
      </c>
      <c r="B2798" s="23">
        <v>-4.6214382105069785E-3</v>
      </c>
    </row>
    <row r="2799" spans="1:2" x14ac:dyDescent="0.25">
      <c r="A2799" s="21">
        <v>42129</v>
      </c>
      <c r="B2799" s="23">
        <v>-4.6529708828598748E-3</v>
      </c>
    </row>
    <row r="2800" spans="1:2" x14ac:dyDescent="0.25">
      <c r="A2800" s="21">
        <v>42130</v>
      </c>
      <c r="B2800" s="23">
        <v>-4.7003808559402671E-3</v>
      </c>
    </row>
    <row r="2801" spans="1:2" x14ac:dyDescent="0.25">
      <c r="A2801" s="21">
        <v>42131</v>
      </c>
      <c r="B2801" s="23">
        <v>-4.6970062975002502E-3</v>
      </c>
    </row>
    <row r="2802" spans="1:2" x14ac:dyDescent="0.25">
      <c r="A2802" s="21">
        <v>42132</v>
      </c>
      <c r="B2802" s="23">
        <v>-4.7294250485130362E-3</v>
      </c>
    </row>
    <row r="2803" spans="1:2" x14ac:dyDescent="0.25">
      <c r="A2803" s="21">
        <v>42135</v>
      </c>
      <c r="B2803" s="23">
        <v>-4.7250722521529065E-3</v>
      </c>
    </row>
    <row r="2804" spans="1:2" x14ac:dyDescent="0.25">
      <c r="A2804" s="21">
        <v>42136</v>
      </c>
      <c r="B2804" s="23">
        <v>-4.7647209743291175E-3</v>
      </c>
    </row>
    <row r="2805" spans="1:2" x14ac:dyDescent="0.25">
      <c r="A2805" s="21">
        <v>42137</v>
      </c>
      <c r="B2805" s="23">
        <v>-4.673909593091774E-3</v>
      </c>
    </row>
    <row r="2806" spans="1:2" x14ac:dyDescent="0.25">
      <c r="A2806" s="21">
        <v>42138</v>
      </c>
      <c r="B2806" s="23">
        <v>-4.7324150496113049E-3</v>
      </c>
    </row>
    <row r="2807" spans="1:2" x14ac:dyDescent="0.25">
      <c r="A2807" s="21">
        <v>42139</v>
      </c>
      <c r="B2807" s="23">
        <v>-4.7845017896888109E-3</v>
      </c>
    </row>
    <row r="2808" spans="1:2" x14ac:dyDescent="0.25">
      <c r="A2808" s="21">
        <v>42142</v>
      </c>
      <c r="B2808" s="23">
        <v>-4.8345329046702856E-3</v>
      </c>
    </row>
    <row r="2809" spans="1:2" x14ac:dyDescent="0.25">
      <c r="A2809" s="21">
        <v>42143</v>
      </c>
      <c r="B2809" s="23">
        <v>-4.8530456237755315E-3</v>
      </c>
    </row>
    <row r="2810" spans="1:2" x14ac:dyDescent="0.25">
      <c r="A2810" s="21">
        <v>42144</v>
      </c>
      <c r="B2810" s="23">
        <v>-4.8428365249398864E-3</v>
      </c>
    </row>
    <row r="2811" spans="1:2" x14ac:dyDescent="0.25">
      <c r="A2811" s="21">
        <v>42145</v>
      </c>
      <c r="B2811" s="23">
        <v>-4.875905903304889E-3</v>
      </c>
    </row>
    <row r="2812" spans="1:2" x14ac:dyDescent="0.25">
      <c r="A2812" s="21">
        <v>42146</v>
      </c>
      <c r="B2812" s="23">
        <v>-4.9275116257531115E-3</v>
      </c>
    </row>
    <row r="2813" spans="1:2" x14ac:dyDescent="0.25">
      <c r="A2813" s="21">
        <v>42150</v>
      </c>
      <c r="B2813" s="23">
        <v>-4.9838282127497857E-3</v>
      </c>
    </row>
    <row r="2814" spans="1:2" x14ac:dyDescent="0.25">
      <c r="A2814" s="21">
        <v>42151</v>
      </c>
      <c r="B2814" s="23">
        <v>-4.996223845245007E-3</v>
      </c>
    </row>
    <row r="2815" spans="1:2" x14ac:dyDescent="0.25">
      <c r="A2815" s="21">
        <v>42152</v>
      </c>
      <c r="B2815" s="23">
        <v>-4.999300067911383E-3</v>
      </c>
    </row>
    <row r="2816" spans="1:2" x14ac:dyDescent="0.25">
      <c r="A2816" s="21">
        <v>42153</v>
      </c>
      <c r="B2816" s="23">
        <v>-5.0186645729648482E-3</v>
      </c>
    </row>
    <row r="2817" spans="1:2" x14ac:dyDescent="0.25">
      <c r="A2817" s="21">
        <v>42156</v>
      </c>
      <c r="B2817" s="23">
        <v>-5.0425070077526613E-3</v>
      </c>
    </row>
    <row r="2818" spans="1:2" x14ac:dyDescent="0.25">
      <c r="A2818" s="21">
        <v>42157</v>
      </c>
      <c r="B2818" s="23">
        <v>-5.079014781342206E-3</v>
      </c>
    </row>
    <row r="2819" spans="1:2" x14ac:dyDescent="0.25">
      <c r="A2819" s="21">
        <v>42158</v>
      </c>
      <c r="B2819" s="23">
        <v>-5.1405597295529626E-3</v>
      </c>
    </row>
    <row r="2820" spans="1:2" x14ac:dyDescent="0.25">
      <c r="A2820" s="21">
        <v>42159</v>
      </c>
      <c r="B2820" s="23">
        <v>-5.0967994112360859E-3</v>
      </c>
    </row>
    <row r="2821" spans="1:2" x14ac:dyDescent="0.25">
      <c r="A2821" s="21">
        <v>42160</v>
      </c>
      <c r="B2821" s="23">
        <v>-5.0799223066988475E-3</v>
      </c>
    </row>
    <row r="2822" spans="1:2" x14ac:dyDescent="0.25">
      <c r="A2822" s="21">
        <v>42163</v>
      </c>
      <c r="B2822" s="23">
        <v>-5.1360052304790793E-3</v>
      </c>
    </row>
    <row r="2823" spans="1:2" x14ac:dyDescent="0.25">
      <c r="A2823" s="21">
        <v>42164</v>
      </c>
      <c r="B2823" s="23">
        <v>-5.138515512868147E-3</v>
      </c>
    </row>
    <row r="2824" spans="1:2" x14ac:dyDescent="0.25">
      <c r="A2824" s="21">
        <v>42165</v>
      </c>
      <c r="B2824" s="23">
        <v>-5.2219180255823616E-3</v>
      </c>
    </row>
    <row r="2825" spans="1:2" x14ac:dyDescent="0.25">
      <c r="A2825" s="21">
        <v>42166</v>
      </c>
      <c r="B2825" s="23">
        <v>-5.2731069306236611E-3</v>
      </c>
    </row>
    <row r="2826" spans="1:2" x14ac:dyDescent="0.25">
      <c r="A2826" s="21">
        <v>42167</v>
      </c>
      <c r="B2826" s="23">
        <v>-5.2900275178366929E-3</v>
      </c>
    </row>
    <row r="2827" spans="1:2" x14ac:dyDescent="0.25">
      <c r="A2827" s="21">
        <v>42170</v>
      </c>
      <c r="B2827" s="23">
        <v>-5.1628764146810502E-3</v>
      </c>
    </row>
    <row r="2828" spans="1:2" x14ac:dyDescent="0.25">
      <c r="A2828" s="21">
        <v>42171</v>
      </c>
      <c r="B2828" s="23">
        <v>-5.1289805777646746E-3</v>
      </c>
    </row>
    <row r="2829" spans="1:2" x14ac:dyDescent="0.25">
      <c r="A2829" s="21">
        <v>42172</v>
      </c>
      <c r="B2829" s="23">
        <v>-5.1758130511773137E-3</v>
      </c>
    </row>
    <row r="2830" spans="1:2" x14ac:dyDescent="0.25">
      <c r="A2830" s="21">
        <v>42173</v>
      </c>
      <c r="B2830" s="23">
        <v>-5.1921141794453174E-3</v>
      </c>
    </row>
    <row r="2831" spans="1:2" x14ac:dyDescent="0.25">
      <c r="A2831" s="21">
        <v>42174</v>
      </c>
      <c r="B2831" s="23">
        <v>-5.2185360934215996E-3</v>
      </c>
    </row>
    <row r="2832" spans="1:2" x14ac:dyDescent="0.25">
      <c r="A2832" s="21">
        <v>42177</v>
      </c>
      <c r="B2832" s="23">
        <v>-5.2360269223833411E-3</v>
      </c>
    </row>
    <row r="2833" spans="1:2" x14ac:dyDescent="0.25">
      <c r="A2833" s="21">
        <v>42178</v>
      </c>
      <c r="B2833" s="23">
        <v>-5.25222603075437E-3</v>
      </c>
    </row>
    <row r="2834" spans="1:2" x14ac:dyDescent="0.25">
      <c r="A2834" s="21">
        <v>42179</v>
      </c>
      <c r="B2834" s="23">
        <v>-5.2649520768742741E-3</v>
      </c>
    </row>
    <row r="2835" spans="1:2" x14ac:dyDescent="0.25">
      <c r="A2835" s="21">
        <v>42180</v>
      </c>
      <c r="B2835" s="23">
        <v>-5.2851229145289835E-3</v>
      </c>
    </row>
    <row r="2836" spans="1:2" x14ac:dyDescent="0.25">
      <c r="A2836" s="21">
        <v>42181</v>
      </c>
      <c r="B2836" s="23">
        <v>-5.3205345137833371E-3</v>
      </c>
    </row>
    <row r="2837" spans="1:2" x14ac:dyDescent="0.25">
      <c r="A2837" s="21">
        <v>42184</v>
      </c>
      <c r="B2837" s="23">
        <v>-5.1670612795174931E-3</v>
      </c>
    </row>
    <row r="2838" spans="1:2" x14ac:dyDescent="0.25">
      <c r="A2838" s="21">
        <v>42185</v>
      </c>
      <c r="B2838" s="23">
        <v>-5.1861201614918917E-3</v>
      </c>
    </row>
    <row r="2839" spans="1:2" x14ac:dyDescent="0.25">
      <c r="A2839" s="21">
        <v>42186</v>
      </c>
      <c r="B2839" s="23">
        <v>-5.2240370619845988E-3</v>
      </c>
    </row>
    <row r="2840" spans="1:2" x14ac:dyDescent="0.25">
      <c r="A2840" s="21">
        <v>42187</v>
      </c>
      <c r="B2840" s="23">
        <v>-5.283971577946911E-3</v>
      </c>
    </row>
    <row r="2841" spans="1:2" x14ac:dyDescent="0.25">
      <c r="A2841" s="21">
        <v>42191</v>
      </c>
      <c r="B2841" s="23">
        <v>-5.3050754434720293E-3</v>
      </c>
    </row>
    <row r="2842" spans="1:2" x14ac:dyDescent="0.25">
      <c r="A2842" s="21">
        <v>42192</v>
      </c>
      <c r="B2842" s="23">
        <v>-5.3228391674110531E-3</v>
      </c>
    </row>
    <row r="2843" spans="1:2" x14ac:dyDescent="0.25">
      <c r="A2843" s="21">
        <v>42193</v>
      </c>
      <c r="B2843" s="23">
        <v>-5.3918927236160652E-3</v>
      </c>
    </row>
    <row r="2844" spans="1:2" x14ac:dyDescent="0.25">
      <c r="A2844" s="21">
        <v>42194</v>
      </c>
      <c r="B2844" s="23">
        <v>-5.4023081740438572E-3</v>
      </c>
    </row>
    <row r="2845" spans="1:2" x14ac:dyDescent="0.25">
      <c r="A2845" s="21">
        <v>42195</v>
      </c>
      <c r="B2845" s="23">
        <v>-5.4081424535560307E-3</v>
      </c>
    </row>
    <row r="2846" spans="1:2" x14ac:dyDescent="0.25">
      <c r="A2846" s="21">
        <v>42198</v>
      </c>
      <c r="B2846" s="23">
        <v>-5.9079571340306947E-3</v>
      </c>
    </row>
    <row r="2847" spans="1:2" x14ac:dyDescent="0.25">
      <c r="A2847" s="21">
        <v>42199</v>
      </c>
      <c r="B2847" s="23">
        <v>-5.8822418519276498E-3</v>
      </c>
    </row>
    <row r="2848" spans="1:2" x14ac:dyDescent="0.25">
      <c r="A2848" s="21">
        <v>42200</v>
      </c>
      <c r="B2848" s="23">
        <v>-5.847695265594588E-3</v>
      </c>
    </row>
    <row r="2849" spans="1:2" x14ac:dyDescent="0.25">
      <c r="A2849" s="21">
        <v>42201</v>
      </c>
      <c r="B2849" s="23">
        <v>-5.75139099163402E-3</v>
      </c>
    </row>
    <row r="2850" spans="1:2" x14ac:dyDescent="0.25">
      <c r="A2850" s="21">
        <v>42202</v>
      </c>
      <c r="B2850" s="23">
        <v>-5.7437859696275462E-3</v>
      </c>
    </row>
    <row r="2851" spans="1:2" x14ac:dyDescent="0.25">
      <c r="A2851" s="21">
        <v>42205</v>
      </c>
      <c r="B2851" s="23">
        <v>-5.7544359790767663E-3</v>
      </c>
    </row>
    <row r="2852" spans="1:2" x14ac:dyDescent="0.25">
      <c r="A2852" s="21">
        <v>42206</v>
      </c>
      <c r="B2852" s="23">
        <v>-5.8144858180942949E-3</v>
      </c>
    </row>
    <row r="2853" spans="1:2" x14ac:dyDescent="0.25">
      <c r="A2853" s="21">
        <v>42207</v>
      </c>
      <c r="B2853" s="23">
        <v>-5.8171904208954572E-3</v>
      </c>
    </row>
    <row r="2854" spans="1:2" x14ac:dyDescent="0.25">
      <c r="A2854" s="21">
        <v>42208</v>
      </c>
      <c r="B2854" s="23">
        <v>-5.8515313810055813E-3</v>
      </c>
    </row>
    <row r="2855" spans="1:2" x14ac:dyDescent="0.25">
      <c r="A2855" s="21">
        <v>42209</v>
      </c>
      <c r="B2855" s="23">
        <v>-5.8599517374329224E-3</v>
      </c>
    </row>
    <row r="2856" spans="1:2" x14ac:dyDescent="0.25">
      <c r="A2856" s="21">
        <v>42212</v>
      </c>
      <c r="B2856" s="23">
        <v>-5.7870327315842074E-3</v>
      </c>
    </row>
    <row r="2857" spans="1:2" x14ac:dyDescent="0.25">
      <c r="A2857" s="21">
        <v>42213</v>
      </c>
      <c r="B2857" s="23">
        <v>-5.8049565059847819E-3</v>
      </c>
    </row>
    <row r="2858" spans="1:2" x14ac:dyDescent="0.25">
      <c r="A2858" s="21">
        <v>42214</v>
      </c>
      <c r="B2858" s="23">
        <v>-5.7756075682307007E-3</v>
      </c>
    </row>
    <row r="2859" spans="1:2" x14ac:dyDescent="0.25">
      <c r="A2859" s="21">
        <v>42215</v>
      </c>
      <c r="B2859" s="23">
        <v>-5.7876604301078105E-3</v>
      </c>
    </row>
    <row r="2860" spans="1:2" x14ac:dyDescent="0.25">
      <c r="A2860" s="21">
        <v>42216</v>
      </c>
      <c r="B2860" s="23">
        <v>-5.8736798398224543E-3</v>
      </c>
    </row>
    <row r="2861" spans="1:2" x14ac:dyDescent="0.25">
      <c r="A2861" s="21">
        <v>42219</v>
      </c>
      <c r="B2861" s="23">
        <v>-5.9328205743733875E-3</v>
      </c>
    </row>
    <row r="2862" spans="1:2" x14ac:dyDescent="0.25">
      <c r="A2862" s="21">
        <v>42220</v>
      </c>
      <c r="B2862" s="23">
        <v>-5.9495165729920307E-3</v>
      </c>
    </row>
    <row r="2863" spans="1:2" x14ac:dyDescent="0.25">
      <c r="A2863" s="21">
        <v>42221</v>
      </c>
      <c r="B2863" s="23">
        <v>-5.9598071339940217E-3</v>
      </c>
    </row>
    <row r="2864" spans="1:2" x14ac:dyDescent="0.25">
      <c r="A2864" s="21">
        <v>42222</v>
      </c>
      <c r="B2864" s="23">
        <v>-6.0186943587102748E-3</v>
      </c>
    </row>
    <row r="2865" spans="1:2" x14ac:dyDescent="0.25">
      <c r="A2865" s="21">
        <v>42223</v>
      </c>
      <c r="B2865" s="23">
        <v>-6.0614831583370998E-3</v>
      </c>
    </row>
    <row r="2866" spans="1:2" x14ac:dyDescent="0.25">
      <c r="A2866" s="21">
        <v>42226</v>
      </c>
      <c r="B2866" s="23">
        <v>-6.160835711242485E-3</v>
      </c>
    </row>
    <row r="2867" spans="1:2" x14ac:dyDescent="0.25">
      <c r="A2867" s="21">
        <v>42227</v>
      </c>
      <c r="B2867" s="23">
        <v>-6.1816464093713552E-3</v>
      </c>
    </row>
    <row r="2868" spans="1:2" x14ac:dyDescent="0.25">
      <c r="A2868" s="21">
        <v>42228</v>
      </c>
      <c r="B2868" s="23">
        <v>-6.1245069070611224E-3</v>
      </c>
    </row>
    <row r="2869" spans="1:2" x14ac:dyDescent="0.25">
      <c r="A2869" s="21">
        <v>42229</v>
      </c>
      <c r="B2869" s="23">
        <v>-6.1454080752474383E-3</v>
      </c>
    </row>
    <row r="2870" spans="1:2" x14ac:dyDescent="0.25">
      <c r="A2870" s="21">
        <v>42230</v>
      </c>
      <c r="B2870" s="23">
        <v>-6.1919494707974865E-3</v>
      </c>
    </row>
    <row r="2871" spans="1:2" x14ac:dyDescent="0.25">
      <c r="A2871" s="21">
        <v>42233</v>
      </c>
      <c r="B2871" s="23">
        <v>-6.221674887747497E-3</v>
      </c>
    </row>
    <row r="2872" spans="1:2" x14ac:dyDescent="0.25">
      <c r="A2872" s="21">
        <v>42234</v>
      </c>
      <c r="B2872" s="23">
        <v>-6.2118286005842238E-3</v>
      </c>
    </row>
    <row r="2873" spans="1:2" x14ac:dyDescent="0.25">
      <c r="A2873" s="21">
        <v>42235</v>
      </c>
      <c r="B2873" s="23">
        <v>-6.0922855102464313E-3</v>
      </c>
    </row>
    <row r="2874" spans="1:2" x14ac:dyDescent="0.25">
      <c r="A2874" s="21">
        <v>42236</v>
      </c>
      <c r="B2874" s="23">
        <v>-6.1472647137555958E-3</v>
      </c>
    </row>
    <row r="2875" spans="1:2" x14ac:dyDescent="0.25">
      <c r="A2875" s="21">
        <v>42237</v>
      </c>
      <c r="B2875" s="23">
        <v>-6.1596355056806606E-3</v>
      </c>
    </row>
    <row r="2876" spans="1:2" x14ac:dyDescent="0.25">
      <c r="A2876" s="21">
        <v>42240</v>
      </c>
      <c r="B2876" s="23">
        <v>-5.6515573398706609E-3</v>
      </c>
    </row>
    <row r="2877" spans="1:2" x14ac:dyDescent="0.25">
      <c r="A2877" s="21">
        <v>42241</v>
      </c>
      <c r="B2877" s="23">
        <v>-5.7313074407898679E-3</v>
      </c>
    </row>
    <row r="2878" spans="1:2" x14ac:dyDescent="0.25">
      <c r="A2878" s="21">
        <v>42242</v>
      </c>
      <c r="B2878" s="23">
        <v>-5.7387760761420381E-3</v>
      </c>
    </row>
    <row r="2879" spans="1:2" x14ac:dyDescent="0.25">
      <c r="A2879" s="21">
        <v>42243</v>
      </c>
      <c r="B2879" s="23">
        <v>-5.8509877681995892E-3</v>
      </c>
    </row>
    <row r="2880" spans="1:2" x14ac:dyDescent="0.25">
      <c r="A2880" s="21">
        <v>42244</v>
      </c>
      <c r="B2880" s="23">
        <v>-5.8076834352986939E-3</v>
      </c>
    </row>
    <row r="2881" spans="1:2" x14ac:dyDescent="0.25">
      <c r="A2881" s="21">
        <v>42247</v>
      </c>
      <c r="B2881" s="23">
        <v>-6.334707327233513E-3</v>
      </c>
    </row>
    <row r="2882" spans="1:2" x14ac:dyDescent="0.25">
      <c r="A2882" s="21">
        <v>42248</v>
      </c>
      <c r="B2882" s="23">
        <v>-6.2912101530357978E-3</v>
      </c>
    </row>
    <row r="2883" spans="1:2" x14ac:dyDescent="0.25">
      <c r="A2883" s="21">
        <v>42249</v>
      </c>
      <c r="B2883" s="23">
        <v>-6.4128307317439237E-3</v>
      </c>
    </row>
    <row r="2884" spans="1:2" x14ac:dyDescent="0.25">
      <c r="A2884" s="21">
        <v>42250</v>
      </c>
      <c r="B2884" s="23">
        <v>-6.3228892996955999E-3</v>
      </c>
    </row>
    <row r="2885" spans="1:2" x14ac:dyDescent="0.25">
      <c r="A2885" s="21">
        <v>42251</v>
      </c>
      <c r="B2885" s="23">
        <v>-6.5158551687571897E-3</v>
      </c>
    </row>
    <row r="2886" spans="1:2" x14ac:dyDescent="0.25">
      <c r="A2886" s="21">
        <v>42255</v>
      </c>
      <c r="B2886" s="23">
        <v>-6.4689293124374769E-3</v>
      </c>
    </row>
    <row r="2887" spans="1:2" x14ac:dyDescent="0.25">
      <c r="A2887" s="21">
        <v>42256</v>
      </c>
      <c r="B2887" s="23">
        <v>-6.4600294658121449E-3</v>
      </c>
    </row>
    <row r="2888" spans="1:2" x14ac:dyDescent="0.25">
      <c r="A2888" s="21">
        <v>42257</v>
      </c>
      <c r="B2888" s="23">
        <v>-6.5021840076247006E-3</v>
      </c>
    </row>
    <row r="2889" spans="1:2" x14ac:dyDescent="0.25">
      <c r="A2889" s="21">
        <v>42258</v>
      </c>
      <c r="B2889" s="23">
        <v>-6.4641969092310569E-3</v>
      </c>
    </row>
    <row r="2890" spans="1:2" x14ac:dyDescent="0.25">
      <c r="A2890" s="21">
        <v>42261</v>
      </c>
      <c r="B2890" s="23">
        <v>-6.458960562937488E-3</v>
      </c>
    </row>
    <row r="2891" spans="1:2" x14ac:dyDescent="0.25">
      <c r="A2891" s="21">
        <v>42262</v>
      </c>
      <c r="B2891" s="23">
        <v>-6.3942857532642838E-3</v>
      </c>
    </row>
    <row r="2892" spans="1:2" x14ac:dyDescent="0.25">
      <c r="A2892" s="21">
        <v>42263</v>
      </c>
      <c r="B2892" s="23">
        <v>-6.37273762762669E-3</v>
      </c>
    </row>
    <row r="2893" spans="1:2" x14ac:dyDescent="0.25">
      <c r="A2893" s="21">
        <v>42264</v>
      </c>
      <c r="B2893" s="23">
        <v>-6.3280181538458713E-3</v>
      </c>
    </row>
    <row r="2894" spans="1:2" x14ac:dyDescent="0.25">
      <c r="A2894" s="21">
        <v>42265</v>
      </c>
      <c r="B2894" s="23">
        <v>-6.3073613586455135E-3</v>
      </c>
    </row>
    <row r="2895" spans="1:2" x14ac:dyDescent="0.25">
      <c r="A2895" s="21">
        <v>42268</v>
      </c>
      <c r="B2895" s="23">
        <v>-6.6927709898549903E-3</v>
      </c>
    </row>
    <row r="2896" spans="1:2" x14ac:dyDescent="0.25">
      <c r="A2896" s="21">
        <v>42269</v>
      </c>
      <c r="B2896" s="23">
        <v>-6.7355348152529082E-3</v>
      </c>
    </row>
    <row r="2897" spans="1:2" x14ac:dyDescent="0.25">
      <c r="A2897" s="21">
        <v>42270</v>
      </c>
      <c r="B2897" s="23">
        <v>-6.7432645120191204E-3</v>
      </c>
    </row>
    <row r="2898" spans="1:2" x14ac:dyDescent="0.25">
      <c r="A2898" s="21">
        <v>42271</v>
      </c>
      <c r="B2898" s="23">
        <v>-6.7539510643014333E-3</v>
      </c>
    </row>
    <row r="2899" spans="1:2" x14ac:dyDescent="0.25">
      <c r="A2899" s="21">
        <v>42272</v>
      </c>
      <c r="B2899" s="23">
        <v>-6.740807557298556E-3</v>
      </c>
    </row>
    <row r="2900" spans="1:2" x14ac:dyDescent="0.25">
      <c r="A2900" s="21">
        <v>42275</v>
      </c>
      <c r="B2900" s="23">
        <v>-6.8504970134647403E-3</v>
      </c>
    </row>
    <row r="2901" spans="1:2" x14ac:dyDescent="0.25">
      <c r="A2901" s="21">
        <v>42276</v>
      </c>
      <c r="B2901" s="23">
        <v>-6.8243029163687075E-3</v>
      </c>
    </row>
    <row r="2902" spans="1:2" x14ac:dyDescent="0.25">
      <c r="A2902" s="21">
        <v>42277</v>
      </c>
      <c r="B2902" s="23">
        <v>-6.7890148005065321E-3</v>
      </c>
    </row>
    <row r="2903" spans="1:2" x14ac:dyDescent="0.25">
      <c r="A2903" s="21">
        <v>42278</v>
      </c>
      <c r="B2903" s="23">
        <v>-6.8162790152564989E-3</v>
      </c>
    </row>
    <row r="2904" spans="1:2" x14ac:dyDescent="0.25">
      <c r="A2904" s="21">
        <v>42279</v>
      </c>
      <c r="B2904" s="23">
        <v>-6.8540643172214644E-3</v>
      </c>
    </row>
    <row r="2905" spans="1:2" x14ac:dyDescent="0.25">
      <c r="A2905" s="21">
        <v>42282</v>
      </c>
      <c r="B2905" s="23">
        <v>-6.894943870232817E-3</v>
      </c>
    </row>
    <row r="2906" spans="1:2" x14ac:dyDescent="0.25">
      <c r="A2906" s="21">
        <v>42283</v>
      </c>
      <c r="B2906" s="23">
        <v>-6.8752529834645859E-3</v>
      </c>
    </row>
    <row r="2907" spans="1:2" x14ac:dyDescent="0.25">
      <c r="A2907" s="21">
        <v>42284</v>
      </c>
      <c r="B2907" s="23">
        <v>-6.8382705178299252E-3</v>
      </c>
    </row>
    <row r="2908" spans="1:2" x14ac:dyDescent="0.25">
      <c r="A2908" s="21">
        <v>42285</v>
      </c>
      <c r="B2908" s="23">
        <v>-6.8477699216034082E-3</v>
      </c>
    </row>
    <row r="2909" spans="1:2" x14ac:dyDescent="0.25">
      <c r="A2909" s="21">
        <v>42286</v>
      </c>
      <c r="B2909" s="23">
        <v>-6.6355443555072835E-3</v>
      </c>
    </row>
    <row r="2910" spans="1:2" x14ac:dyDescent="0.25">
      <c r="A2910" s="21">
        <v>42289</v>
      </c>
      <c r="B2910" s="23">
        <v>-6.4450007021826794E-3</v>
      </c>
    </row>
    <row r="2911" spans="1:2" x14ac:dyDescent="0.25">
      <c r="A2911" s="21">
        <v>42290</v>
      </c>
      <c r="B2911" s="23">
        <v>-6.3975955160231468E-3</v>
      </c>
    </row>
    <row r="2912" spans="1:2" x14ac:dyDescent="0.25">
      <c r="A2912" s="21">
        <v>42291</v>
      </c>
      <c r="B2912" s="23">
        <v>-6.3904478329015468E-3</v>
      </c>
    </row>
    <row r="2913" spans="1:2" x14ac:dyDescent="0.25">
      <c r="A2913" s="21">
        <v>42292</v>
      </c>
      <c r="B2913" s="23">
        <v>-6.2070622711584145E-3</v>
      </c>
    </row>
    <row r="2914" spans="1:2" x14ac:dyDescent="0.25">
      <c r="A2914" s="21">
        <v>42293</v>
      </c>
      <c r="B2914" s="23">
        <v>-6.1845072438436732E-3</v>
      </c>
    </row>
    <row r="2915" spans="1:2" x14ac:dyDescent="0.25">
      <c r="A2915" s="21">
        <v>42296</v>
      </c>
      <c r="B2915" s="23">
        <v>-6.0918753719366725E-3</v>
      </c>
    </row>
    <row r="2916" spans="1:2" x14ac:dyDescent="0.25">
      <c r="A2916" s="21">
        <v>42297</v>
      </c>
      <c r="B2916" s="23">
        <v>-6.0687076478193047E-3</v>
      </c>
    </row>
    <row r="2917" spans="1:2" x14ac:dyDescent="0.25">
      <c r="A2917" s="21">
        <v>42298</v>
      </c>
      <c r="B2917" s="23">
        <v>-6.0952368572203541E-3</v>
      </c>
    </row>
    <row r="2918" spans="1:2" x14ac:dyDescent="0.25">
      <c r="A2918" s="21">
        <v>42299</v>
      </c>
      <c r="B2918" s="23">
        <v>-6.1013390727746586E-3</v>
      </c>
    </row>
    <row r="2919" spans="1:2" x14ac:dyDescent="0.25">
      <c r="A2919" s="21">
        <v>42300</v>
      </c>
      <c r="B2919" s="23">
        <v>-6.1216860295180142E-3</v>
      </c>
    </row>
    <row r="2920" spans="1:2" x14ac:dyDescent="0.25">
      <c r="A2920" s="21">
        <v>42303</v>
      </c>
      <c r="B2920" s="23">
        <v>-6.0548727041440653E-3</v>
      </c>
    </row>
    <row r="2921" spans="1:2" x14ac:dyDescent="0.25">
      <c r="A2921" s="21">
        <v>42304</v>
      </c>
      <c r="B2921" s="23">
        <v>-5.9529019066547617E-3</v>
      </c>
    </row>
    <row r="2922" spans="1:2" x14ac:dyDescent="0.25">
      <c r="A2922" s="21">
        <v>42305</v>
      </c>
      <c r="B2922" s="23">
        <v>-5.89279574831858E-3</v>
      </c>
    </row>
    <row r="2923" spans="1:2" x14ac:dyDescent="0.25">
      <c r="A2923" s="21">
        <v>42306</v>
      </c>
      <c r="B2923" s="23">
        <v>-5.8573589222327138E-3</v>
      </c>
    </row>
    <row r="2924" spans="1:2" x14ac:dyDescent="0.25">
      <c r="A2924" s="21">
        <v>42307</v>
      </c>
      <c r="B2924" s="23">
        <v>-5.8962630589397547E-3</v>
      </c>
    </row>
    <row r="2925" spans="1:2" x14ac:dyDescent="0.25">
      <c r="A2925" s="21">
        <v>42310</v>
      </c>
      <c r="B2925" s="23">
        <v>-5.7094953004404037E-3</v>
      </c>
    </row>
    <row r="2926" spans="1:2" x14ac:dyDescent="0.25">
      <c r="A2926" s="21">
        <v>42311</v>
      </c>
      <c r="B2926" s="23">
        <v>-5.6411549453687648E-3</v>
      </c>
    </row>
    <row r="2927" spans="1:2" x14ac:dyDescent="0.25">
      <c r="A2927" s="21">
        <v>42312</v>
      </c>
      <c r="B2927" s="23">
        <v>-5.5854080711194021E-3</v>
      </c>
    </row>
    <row r="2928" spans="1:2" x14ac:dyDescent="0.25">
      <c r="A2928" s="21">
        <v>42313</v>
      </c>
      <c r="B2928" s="23">
        <v>-5.5762096491156488E-3</v>
      </c>
    </row>
    <row r="2929" spans="1:2" x14ac:dyDescent="0.25">
      <c r="A2929" s="21">
        <v>42314</v>
      </c>
      <c r="B2929" s="23">
        <v>-5.5057135188774087E-3</v>
      </c>
    </row>
    <row r="2930" spans="1:2" x14ac:dyDescent="0.25">
      <c r="A2930" s="21">
        <v>42317</v>
      </c>
      <c r="B2930" s="23">
        <v>-5.5545182611921318E-3</v>
      </c>
    </row>
    <row r="2931" spans="1:2" x14ac:dyDescent="0.25">
      <c r="A2931" s="21">
        <v>42318</v>
      </c>
      <c r="B2931" s="23">
        <v>-5.4384838037611072E-3</v>
      </c>
    </row>
    <row r="2932" spans="1:2" x14ac:dyDescent="0.25">
      <c r="A2932" s="21">
        <v>42319</v>
      </c>
      <c r="B2932" s="23">
        <v>-5.3373140185355439E-3</v>
      </c>
    </row>
    <row r="2933" spans="1:2" x14ac:dyDescent="0.25">
      <c r="A2933" s="21">
        <v>42320</v>
      </c>
      <c r="B2933" s="23">
        <v>-5.2012246434688381E-3</v>
      </c>
    </row>
    <row r="2934" spans="1:2" x14ac:dyDescent="0.25">
      <c r="A2934" s="21">
        <v>42321</v>
      </c>
      <c r="B2934" s="23">
        <v>-5.1659191367287027E-3</v>
      </c>
    </row>
    <row r="2935" spans="1:2" x14ac:dyDescent="0.25">
      <c r="A2935" s="21">
        <v>42324</v>
      </c>
      <c r="B2935" s="23">
        <v>-5.2725456719958652E-3</v>
      </c>
    </row>
    <row r="2936" spans="1:2" x14ac:dyDescent="0.25">
      <c r="A2936" s="21">
        <v>42325</v>
      </c>
      <c r="B2936" s="23">
        <v>-5.2434029535103344E-3</v>
      </c>
    </row>
    <row r="2937" spans="1:2" x14ac:dyDescent="0.25">
      <c r="A2937" s="21">
        <v>42326</v>
      </c>
      <c r="B2937" s="23">
        <v>-5.1809767315293964E-3</v>
      </c>
    </row>
    <row r="2938" spans="1:2" x14ac:dyDescent="0.25">
      <c r="A2938" s="21">
        <v>42327</v>
      </c>
      <c r="B2938" s="23">
        <v>-5.1101351696697384E-3</v>
      </c>
    </row>
    <row r="2939" spans="1:2" x14ac:dyDescent="0.25">
      <c r="A2939" s="21">
        <v>42328</v>
      </c>
      <c r="B2939" s="23">
        <v>-5.0687534855555771E-3</v>
      </c>
    </row>
    <row r="2940" spans="1:2" x14ac:dyDescent="0.25">
      <c r="A2940" s="21">
        <v>42331</v>
      </c>
      <c r="B2940" s="23">
        <v>-5.042224312893695E-3</v>
      </c>
    </row>
    <row r="2941" spans="1:2" x14ac:dyDescent="0.25">
      <c r="A2941" s="21">
        <v>42332</v>
      </c>
      <c r="B2941" s="23">
        <v>-4.9939641427440007E-3</v>
      </c>
    </row>
    <row r="2942" spans="1:2" x14ac:dyDescent="0.25">
      <c r="A2942" s="21">
        <v>42333</v>
      </c>
      <c r="B2942" s="23">
        <v>-5.0383675470252465E-3</v>
      </c>
    </row>
    <row r="2943" spans="1:2" x14ac:dyDescent="0.25">
      <c r="A2943" s="21">
        <v>42335</v>
      </c>
      <c r="B2943" s="23">
        <v>-5.0185614402198375E-3</v>
      </c>
    </row>
    <row r="2944" spans="1:2" x14ac:dyDescent="0.25">
      <c r="A2944" s="21">
        <v>42338</v>
      </c>
      <c r="B2944" s="23">
        <v>-4.9998975944951507E-3</v>
      </c>
    </row>
    <row r="2945" spans="1:2" x14ac:dyDescent="0.25">
      <c r="A2945" s="21">
        <v>42339</v>
      </c>
      <c r="B2945" s="23">
        <v>-4.9217909292577078E-3</v>
      </c>
    </row>
    <row r="2946" spans="1:2" x14ac:dyDescent="0.25">
      <c r="A2946" s="21">
        <v>42340</v>
      </c>
      <c r="B2946" s="23">
        <v>-4.8535091026882249E-3</v>
      </c>
    </row>
    <row r="2947" spans="1:2" x14ac:dyDescent="0.25">
      <c r="A2947" s="21">
        <v>42341</v>
      </c>
      <c r="B2947" s="23">
        <v>-4.810160487858095E-3</v>
      </c>
    </row>
    <row r="2948" spans="1:2" x14ac:dyDescent="0.25">
      <c r="A2948" s="21">
        <v>42342</v>
      </c>
      <c r="B2948" s="23">
        <v>-4.7785694000463952E-3</v>
      </c>
    </row>
    <row r="2949" spans="1:2" x14ac:dyDescent="0.25">
      <c r="A2949" s="21">
        <v>42345</v>
      </c>
      <c r="B2949" s="23">
        <v>-4.7629328156602035E-3</v>
      </c>
    </row>
    <row r="2950" spans="1:2" x14ac:dyDescent="0.25">
      <c r="A2950" s="21">
        <v>42346</v>
      </c>
      <c r="B2950" s="23">
        <v>-4.6969958058966643E-3</v>
      </c>
    </row>
    <row r="2951" spans="1:2" x14ac:dyDescent="0.25">
      <c r="A2951" s="21">
        <v>42347</v>
      </c>
      <c r="B2951" s="23">
        <v>-4.5762424554519621E-3</v>
      </c>
    </row>
    <row r="2952" spans="1:2" x14ac:dyDescent="0.25">
      <c r="A2952" s="21">
        <v>42348</v>
      </c>
      <c r="B2952" s="23">
        <v>-4.6002677306868911E-3</v>
      </c>
    </row>
    <row r="2953" spans="1:2" x14ac:dyDescent="0.25">
      <c r="A2953" s="21">
        <v>42349</v>
      </c>
      <c r="B2953" s="23">
        <v>-4.5955255247713822E-3</v>
      </c>
    </row>
    <row r="2954" spans="1:2" x14ac:dyDescent="0.25">
      <c r="A2954" s="21">
        <v>42352</v>
      </c>
      <c r="B2954" s="23">
        <v>-4.2543224931212986E-3</v>
      </c>
    </row>
    <row r="2955" spans="1:2" x14ac:dyDescent="0.25">
      <c r="A2955" s="21">
        <v>42353</v>
      </c>
      <c r="B2955" s="23">
        <v>-4.3887112539805484E-3</v>
      </c>
    </row>
    <row r="2956" spans="1:2" x14ac:dyDescent="0.25">
      <c r="A2956" s="21">
        <v>42354</v>
      </c>
      <c r="B2956" s="23">
        <v>-4.3887635780407441E-3</v>
      </c>
    </row>
    <row r="2957" spans="1:2" x14ac:dyDescent="0.25">
      <c r="A2957" s="21">
        <v>42355</v>
      </c>
      <c r="B2957" s="23">
        <v>-4.4042749569288553E-3</v>
      </c>
    </row>
    <row r="2958" spans="1:2" x14ac:dyDescent="0.25">
      <c r="A2958" s="21">
        <v>42356</v>
      </c>
      <c r="B2958" s="23">
        <v>-4.3536541425033271E-3</v>
      </c>
    </row>
    <row r="2959" spans="1:2" x14ac:dyDescent="0.25">
      <c r="A2959" s="21">
        <v>42359</v>
      </c>
      <c r="B2959" s="23">
        <v>-4.0603039827894483E-3</v>
      </c>
    </row>
    <row r="2960" spans="1:2" x14ac:dyDescent="0.25">
      <c r="A2960" s="21">
        <v>42360</v>
      </c>
      <c r="B2960" s="23">
        <v>-4.0490389280367634E-3</v>
      </c>
    </row>
    <row r="2961" spans="1:2" x14ac:dyDescent="0.25">
      <c r="A2961" s="21">
        <v>42361</v>
      </c>
      <c r="B2961" s="23">
        <v>-3.9910550455136695E-3</v>
      </c>
    </row>
    <row r="2962" spans="1:2" x14ac:dyDescent="0.25">
      <c r="A2962" s="21">
        <v>42362</v>
      </c>
      <c r="B2962" s="23">
        <v>-3.956620803910349E-3</v>
      </c>
    </row>
    <row r="2963" spans="1:2" x14ac:dyDescent="0.25">
      <c r="A2963" s="21">
        <v>42366</v>
      </c>
      <c r="B2963" s="23">
        <v>-4.0023016600297945E-3</v>
      </c>
    </row>
    <row r="2964" spans="1:2" x14ac:dyDescent="0.25">
      <c r="A2964" s="21">
        <v>42367</v>
      </c>
      <c r="B2964" s="23">
        <v>-3.984145018978924E-3</v>
      </c>
    </row>
    <row r="2965" spans="1:2" x14ac:dyDescent="0.25">
      <c r="A2965" s="21">
        <v>42368</v>
      </c>
      <c r="B2965" s="23">
        <v>-3.9598723324751894E-3</v>
      </c>
    </row>
    <row r="2966" spans="1:2" x14ac:dyDescent="0.25">
      <c r="A2966" s="21">
        <v>42369</v>
      </c>
      <c r="B2966" s="23">
        <v>-3.9675997381656281E-3</v>
      </c>
    </row>
    <row r="2967" spans="1:2" x14ac:dyDescent="0.25">
      <c r="A2967" s="21">
        <v>42373</v>
      </c>
      <c r="B2967" s="23">
        <v>-4.0466092764284145E-3</v>
      </c>
    </row>
    <row r="2968" spans="1:2" x14ac:dyDescent="0.25">
      <c r="A2968" s="21">
        <v>42374</v>
      </c>
      <c r="B2968" s="23">
        <v>-4.0015726609020641E-3</v>
      </c>
    </row>
    <row r="2969" spans="1:2" x14ac:dyDescent="0.25">
      <c r="A2969" s="21">
        <v>42375</v>
      </c>
      <c r="B2969" s="23">
        <v>-3.9830175416265545E-3</v>
      </c>
    </row>
    <row r="2970" spans="1:2" x14ac:dyDescent="0.25">
      <c r="A2970" s="21">
        <v>42376</v>
      </c>
      <c r="B2970" s="23">
        <v>-3.9767930420501196E-3</v>
      </c>
    </row>
    <row r="2971" spans="1:2" x14ac:dyDescent="0.25">
      <c r="A2971" s="21">
        <v>42377</v>
      </c>
      <c r="B2971" s="23">
        <v>-4.0320526664363587E-3</v>
      </c>
    </row>
    <row r="2972" spans="1:2" x14ac:dyDescent="0.25">
      <c r="A2972" s="21">
        <v>42380</v>
      </c>
      <c r="B2972" s="23">
        <v>-4.0319007516943506E-3</v>
      </c>
    </row>
    <row r="2973" spans="1:2" x14ac:dyDescent="0.25">
      <c r="A2973" s="21">
        <v>42381</v>
      </c>
      <c r="B2973" s="23">
        <v>-3.9935771724164404E-3</v>
      </c>
    </row>
    <row r="2974" spans="1:2" x14ac:dyDescent="0.25">
      <c r="A2974" s="21">
        <v>42382</v>
      </c>
      <c r="B2974" s="23">
        <v>-4.0043393979380948E-3</v>
      </c>
    </row>
    <row r="2975" spans="1:2" x14ac:dyDescent="0.25">
      <c r="A2975" s="21">
        <v>42383</v>
      </c>
      <c r="B2975" s="23">
        <v>-3.9066859656508024E-3</v>
      </c>
    </row>
    <row r="2976" spans="1:2" x14ac:dyDescent="0.25">
      <c r="A2976" s="21">
        <v>42384</v>
      </c>
      <c r="B2976" s="23">
        <v>-3.8315018614683005E-3</v>
      </c>
    </row>
    <row r="2977" spans="1:2" x14ac:dyDescent="0.25">
      <c r="A2977" s="21">
        <v>42388</v>
      </c>
      <c r="B2977" s="23">
        <v>-3.7588488054586255E-3</v>
      </c>
    </row>
    <row r="2978" spans="1:2" x14ac:dyDescent="0.25">
      <c r="A2978" s="21">
        <v>42389</v>
      </c>
      <c r="B2978" s="23">
        <v>-3.7556795217362771E-3</v>
      </c>
    </row>
    <row r="2979" spans="1:2" x14ac:dyDescent="0.25">
      <c r="A2979" s="21">
        <v>42390</v>
      </c>
      <c r="B2979" s="23">
        <v>-3.7767439139405612E-3</v>
      </c>
    </row>
    <row r="2980" spans="1:2" x14ac:dyDescent="0.25">
      <c r="A2980" s="21">
        <v>42391</v>
      </c>
      <c r="B2980" s="23">
        <v>-3.7790102082025934E-3</v>
      </c>
    </row>
    <row r="2981" spans="1:2" x14ac:dyDescent="0.25">
      <c r="A2981" s="21">
        <v>42394</v>
      </c>
      <c r="B2981" s="23">
        <v>-3.3198844745001566E-3</v>
      </c>
    </row>
    <row r="2982" spans="1:2" x14ac:dyDescent="0.25">
      <c r="A2982" s="21">
        <v>42395</v>
      </c>
      <c r="B2982" s="23">
        <v>-3.2842939140649285E-3</v>
      </c>
    </row>
    <row r="2983" spans="1:2" x14ac:dyDescent="0.25">
      <c r="A2983" s="21">
        <v>42396</v>
      </c>
      <c r="B2983" s="23">
        <v>-3.2544948150382558E-3</v>
      </c>
    </row>
    <row r="2984" spans="1:2" x14ac:dyDescent="0.25">
      <c r="A2984" s="21">
        <v>42397</v>
      </c>
      <c r="B2984" s="23">
        <v>-3.2265614721338487E-3</v>
      </c>
    </row>
    <row r="2985" spans="1:2" x14ac:dyDescent="0.25">
      <c r="A2985" s="21">
        <v>42398</v>
      </c>
      <c r="B2985" s="23">
        <v>-3.1800000595100242E-3</v>
      </c>
    </row>
    <row r="2986" spans="1:2" x14ac:dyDescent="0.25">
      <c r="A2986" s="21">
        <v>42401</v>
      </c>
      <c r="B2986" s="23">
        <v>-3.170453720465316E-3</v>
      </c>
    </row>
    <row r="2987" spans="1:2" x14ac:dyDescent="0.25">
      <c r="A2987" s="21">
        <v>42402</v>
      </c>
      <c r="B2987" s="23">
        <v>-2.7270898005368194E-3</v>
      </c>
    </row>
    <row r="2988" spans="1:2" x14ac:dyDescent="0.25">
      <c r="A2988" s="21">
        <v>42403</v>
      </c>
      <c r="B2988" s="23">
        <v>-2.7213689690875897E-3</v>
      </c>
    </row>
    <row r="2989" spans="1:2" x14ac:dyDescent="0.25">
      <c r="A2989" s="21">
        <v>42404</v>
      </c>
      <c r="B2989" s="23">
        <v>-2.726878622847928E-3</v>
      </c>
    </row>
    <row r="2990" spans="1:2" x14ac:dyDescent="0.25">
      <c r="A2990" s="21">
        <v>42405</v>
      </c>
      <c r="B2990" s="23">
        <v>-2.6674892232444458E-3</v>
      </c>
    </row>
    <row r="2991" spans="1:2" x14ac:dyDescent="0.25">
      <c r="A2991" s="21">
        <v>42408</v>
      </c>
      <c r="B2991" s="23">
        <v>-2.7010791280174251E-3</v>
      </c>
    </row>
    <row r="2992" spans="1:2" x14ac:dyDescent="0.25">
      <c r="A2992" s="21">
        <v>42409</v>
      </c>
      <c r="B2992" s="23">
        <v>-2.6257456098309762E-3</v>
      </c>
    </row>
    <row r="2993" spans="1:2" x14ac:dyDescent="0.25">
      <c r="A2993" s="21">
        <v>42410</v>
      </c>
      <c r="B2993" s="23">
        <v>-2.5941237596575073E-3</v>
      </c>
    </row>
    <row r="2994" spans="1:2" x14ac:dyDescent="0.25">
      <c r="A2994" s="21">
        <v>42411</v>
      </c>
      <c r="B2994" s="23">
        <v>-2.5745550967022357E-3</v>
      </c>
    </row>
    <row r="2995" spans="1:2" x14ac:dyDescent="0.25">
      <c r="A2995" s="21">
        <v>42412</v>
      </c>
      <c r="B2995" s="23">
        <v>-2.5959608135583956E-3</v>
      </c>
    </row>
    <row r="2996" spans="1:2" x14ac:dyDescent="0.25">
      <c r="A2996" s="21">
        <v>42416</v>
      </c>
      <c r="B2996" s="23">
        <v>-2.6215413011428934E-3</v>
      </c>
    </row>
    <row r="2997" spans="1:2" x14ac:dyDescent="0.25">
      <c r="A2997" s="21">
        <v>42417</v>
      </c>
      <c r="B2997" s="23">
        <v>-2.6387962812439714E-3</v>
      </c>
    </row>
    <row r="2998" spans="1:2" x14ac:dyDescent="0.25">
      <c r="A2998" s="21">
        <v>42418</v>
      </c>
      <c r="B2998" s="23">
        <v>-2.5789410822020242E-3</v>
      </c>
    </row>
    <row r="2999" spans="1:2" x14ac:dyDescent="0.25">
      <c r="A2999" s="21">
        <v>42419</v>
      </c>
      <c r="B2999" s="23">
        <v>-2.4805698757407457E-3</v>
      </c>
    </row>
    <row r="3000" spans="1:2" x14ac:dyDescent="0.25">
      <c r="A3000" s="21">
        <v>42422</v>
      </c>
      <c r="B3000" s="23">
        <v>-2.5910441444820798E-3</v>
      </c>
    </row>
    <row r="3001" spans="1:2" x14ac:dyDescent="0.25">
      <c r="A3001" s="21">
        <v>42423</v>
      </c>
      <c r="B3001" s="23">
        <v>-2.4962288585708148E-3</v>
      </c>
    </row>
    <row r="3002" spans="1:2" x14ac:dyDescent="0.25">
      <c r="A3002" s="21">
        <v>42424</v>
      </c>
      <c r="B3002" s="23">
        <v>-2.4561187836376064E-3</v>
      </c>
    </row>
    <row r="3003" spans="1:2" x14ac:dyDescent="0.25">
      <c r="A3003" s="21">
        <v>42425</v>
      </c>
      <c r="B3003" s="23">
        <v>-2.432989476090941E-3</v>
      </c>
    </row>
    <row r="3004" spans="1:2" x14ac:dyDescent="0.25">
      <c r="A3004" s="21">
        <v>42426</v>
      </c>
      <c r="B3004" s="23">
        <v>-2.3795014786403001E-3</v>
      </c>
    </row>
    <row r="3005" spans="1:2" x14ac:dyDescent="0.25">
      <c r="A3005" s="21">
        <v>42429</v>
      </c>
      <c r="B3005" s="23">
        <v>-2.3996313738746666E-3</v>
      </c>
    </row>
    <row r="3006" spans="1:2" x14ac:dyDescent="0.25">
      <c r="A3006" s="21">
        <v>42430</v>
      </c>
      <c r="B3006" s="23">
        <v>-2.3619379574624233E-3</v>
      </c>
    </row>
    <row r="3007" spans="1:2" x14ac:dyDescent="0.25">
      <c r="A3007" s="21">
        <v>42431</v>
      </c>
      <c r="B3007" s="23">
        <v>-2.3642088256012883E-3</v>
      </c>
    </row>
    <row r="3008" spans="1:2" x14ac:dyDescent="0.25">
      <c r="A3008" s="21">
        <v>42432</v>
      </c>
      <c r="B3008" s="23">
        <v>-2.3746565920403917E-3</v>
      </c>
    </row>
    <row r="3009" spans="1:2" x14ac:dyDescent="0.25">
      <c r="A3009" s="21">
        <v>42433</v>
      </c>
      <c r="B3009" s="23">
        <v>-2.3681078605451988E-3</v>
      </c>
    </row>
    <row r="3010" spans="1:2" x14ac:dyDescent="0.25">
      <c r="A3010" s="21">
        <v>42436</v>
      </c>
      <c r="B3010" s="23">
        <v>-2.2821208201285748E-3</v>
      </c>
    </row>
    <row r="3011" spans="1:2" x14ac:dyDescent="0.25">
      <c r="A3011" s="21">
        <v>42437</v>
      </c>
      <c r="B3011" s="23">
        <v>-2.1709597039055728E-3</v>
      </c>
    </row>
    <row r="3012" spans="1:2" x14ac:dyDescent="0.25">
      <c r="A3012" s="21">
        <v>42438</v>
      </c>
      <c r="B3012" s="23">
        <v>-2.1090497086936333E-3</v>
      </c>
    </row>
    <row r="3013" spans="1:2" x14ac:dyDescent="0.25">
      <c r="A3013" s="21">
        <v>42439</v>
      </c>
      <c r="B3013" s="23">
        <v>-2.056375884266437E-3</v>
      </c>
    </row>
    <row r="3014" spans="1:2" x14ac:dyDescent="0.25">
      <c r="A3014" s="21">
        <v>42440</v>
      </c>
      <c r="B3014" s="23">
        <v>-1.9966941639557589E-3</v>
      </c>
    </row>
    <row r="3015" spans="1:2" x14ac:dyDescent="0.25">
      <c r="A3015" s="21">
        <v>42443</v>
      </c>
      <c r="B3015" s="23">
        <v>-1.8679463122294182E-3</v>
      </c>
    </row>
    <row r="3016" spans="1:2" x14ac:dyDescent="0.25">
      <c r="A3016" s="21">
        <v>42444</v>
      </c>
      <c r="B3016" s="23">
        <v>-1.800428529798781E-3</v>
      </c>
    </row>
    <row r="3017" spans="1:2" x14ac:dyDescent="0.25">
      <c r="A3017" s="21">
        <v>42445</v>
      </c>
      <c r="B3017" s="23">
        <v>-1.8262081716629019E-3</v>
      </c>
    </row>
    <row r="3018" spans="1:2" x14ac:dyDescent="0.25">
      <c r="A3018" s="21">
        <v>42446</v>
      </c>
      <c r="B3018" s="23">
        <v>-1.779577478300598E-3</v>
      </c>
    </row>
    <row r="3019" spans="1:2" x14ac:dyDescent="0.25">
      <c r="A3019" s="21">
        <v>42447</v>
      </c>
      <c r="B3019" s="23">
        <v>-1.4315485337254019E-3</v>
      </c>
    </row>
    <row r="3020" spans="1:2" x14ac:dyDescent="0.25">
      <c r="A3020" s="21">
        <v>42450</v>
      </c>
      <c r="B3020" s="23">
        <v>-9.6614255306659569E-4</v>
      </c>
    </row>
    <row r="3021" spans="1:2" x14ac:dyDescent="0.25">
      <c r="A3021" s="21">
        <v>42451</v>
      </c>
      <c r="B3021" s="23">
        <v>-8.9286746988248566E-4</v>
      </c>
    </row>
    <row r="3022" spans="1:2" x14ac:dyDescent="0.25">
      <c r="A3022" s="21">
        <v>42452</v>
      </c>
      <c r="B3022" s="23">
        <v>-9.5019969935161708E-4</v>
      </c>
    </row>
    <row r="3023" spans="1:2" x14ac:dyDescent="0.25">
      <c r="A3023" s="21">
        <v>42453</v>
      </c>
      <c r="B3023" s="23">
        <v>-9.4048281767300512E-4</v>
      </c>
    </row>
    <row r="3024" spans="1:2" x14ac:dyDescent="0.25">
      <c r="A3024" s="21">
        <v>42457</v>
      </c>
      <c r="B3024" s="23">
        <v>-8.0362182300575125E-4</v>
      </c>
    </row>
    <row r="3025" spans="1:2" x14ac:dyDescent="0.25">
      <c r="A3025" s="21">
        <v>42458</v>
      </c>
      <c r="B3025" s="23">
        <v>-7.4376572504908367E-4</v>
      </c>
    </row>
    <row r="3026" spans="1:2" x14ac:dyDescent="0.25">
      <c r="A3026" s="21">
        <v>42459</v>
      </c>
      <c r="B3026" s="23">
        <v>-7.3614119411713475E-4</v>
      </c>
    </row>
    <row r="3027" spans="1:2" x14ac:dyDescent="0.25">
      <c r="A3027" s="21">
        <v>42460</v>
      </c>
      <c r="B3027" s="23">
        <v>-6.2288068883753489E-4</v>
      </c>
    </row>
    <row r="3028" spans="1:2" x14ac:dyDescent="0.25">
      <c r="A3028" s="21">
        <v>42461</v>
      </c>
      <c r="B3028" s="23">
        <v>-5.6972542186051189E-4</v>
      </c>
    </row>
    <row r="3029" spans="1:2" x14ac:dyDescent="0.25">
      <c r="A3029" s="21">
        <v>42464</v>
      </c>
      <c r="B3029" s="23">
        <v>-3.2062537715105144E-4</v>
      </c>
    </row>
    <row r="3030" spans="1:2" x14ac:dyDescent="0.25">
      <c r="A3030" s="21">
        <v>42465</v>
      </c>
      <c r="B3030" s="23">
        <v>-2.4464081158204198E-4</v>
      </c>
    </row>
    <row r="3031" spans="1:2" x14ac:dyDescent="0.25">
      <c r="A3031" s="21">
        <v>42466</v>
      </c>
      <c r="B3031" s="23">
        <v>-5.6889671362303496E-5</v>
      </c>
    </row>
    <row r="3032" spans="1:2" x14ac:dyDescent="0.25">
      <c r="A3032" s="21">
        <v>42467</v>
      </c>
      <c r="B3032" s="23">
        <v>1.4481522320353157E-4</v>
      </c>
    </row>
    <row r="3033" spans="1:2" x14ac:dyDescent="0.25">
      <c r="A3033" s="21">
        <v>42468</v>
      </c>
      <c r="B3033" s="23">
        <v>1.6663313718723316E-4</v>
      </c>
    </row>
    <row r="3034" spans="1:2" x14ac:dyDescent="0.25">
      <c r="A3034" s="21">
        <v>42471</v>
      </c>
      <c r="B3034" s="23">
        <v>2.6978674736022334E-4</v>
      </c>
    </row>
    <row r="3035" spans="1:2" x14ac:dyDescent="0.25">
      <c r="A3035" s="21">
        <v>42472</v>
      </c>
      <c r="B3035" s="23">
        <v>2.7247443225264512E-4</v>
      </c>
    </row>
    <row r="3036" spans="1:2" x14ac:dyDescent="0.25">
      <c r="A3036" s="21">
        <v>42473</v>
      </c>
      <c r="B3036" s="23">
        <v>2.2724517028316349E-4</v>
      </c>
    </row>
    <row r="3037" spans="1:2" x14ac:dyDescent="0.25">
      <c r="A3037" s="21">
        <v>42474</v>
      </c>
      <c r="B3037" s="23">
        <v>2.7654238881291704E-4</v>
      </c>
    </row>
    <row r="3038" spans="1:2" x14ac:dyDescent="0.25">
      <c r="A3038" s="21">
        <v>42475</v>
      </c>
      <c r="B3038" s="23">
        <v>3.2835465961200683E-4</v>
      </c>
    </row>
    <row r="3039" spans="1:2" x14ac:dyDescent="0.25">
      <c r="A3039" s="21">
        <v>42478</v>
      </c>
      <c r="B3039" s="23">
        <v>4.5583405785176723E-4</v>
      </c>
    </row>
    <row r="3040" spans="1:2" x14ac:dyDescent="0.25">
      <c r="A3040" s="21">
        <v>42479</v>
      </c>
      <c r="B3040" s="23">
        <v>5.0336665234618216E-4</v>
      </c>
    </row>
    <row r="3041" spans="1:2" x14ac:dyDescent="0.25">
      <c r="A3041" s="21">
        <v>42480</v>
      </c>
      <c r="B3041" s="23">
        <v>5.7357218251863351E-4</v>
      </c>
    </row>
    <row r="3042" spans="1:2" x14ac:dyDescent="0.25">
      <c r="A3042" s="21">
        <v>42481</v>
      </c>
      <c r="B3042" s="23">
        <v>6.3887950636098978E-4</v>
      </c>
    </row>
    <row r="3043" spans="1:2" x14ac:dyDescent="0.25">
      <c r="A3043" s="21">
        <v>42482</v>
      </c>
      <c r="B3043" s="23">
        <v>7.7028419212887833E-4</v>
      </c>
    </row>
    <row r="3044" spans="1:2" x14ac:dyDescent="0.25">
      <c r="A3044" s="21">
        <v>42485</v>
      </c>
      <c r="B3044" s="23">
        <v>8.4801142060886292E-4</v>
      </c>
    </row>
    <row r="3045" spans="1:2" x14ac:dyDescent="0.25">
      <c r="A3045" s="21">
        <v>42486</v>
      </c>
      <c r="B3045" s="23">
        <v>9.1066503666037413E-4</v>
      </c>
    </row>
    <row r="3046" spans="1:2" x14ac:dyDescent="0.25">
      <c r="A3046" s="21">
        <v>42487</v>
      </c>
      <c r="B3046" s="23">
        <v>9.7317996285672947E-4</v>
      </c>
    </row>
    <row r="3047" spans="1:2" x14ac:dyDescent="0.25">
      <c r="A3047" s="21">
        <v>42488</v>
      </c>
      <c r="B3047" s="23">
        <v>8.7658997260642302E-4</v>
      </c>
    </row>
    <row r="3048" spans="1:2" x14ac:dyDescent="0.25">
      <c r="A3048" s="21">
        <v>42489</v>
      </c>
      <c r="B3048" s="23">
        <v>8.838586560229178E-4</v>
      </c>
    </row>
    <row r="3049" spans="1:2" x14ac:dyDescent="0.25">
      <c r="A3049" s="21">
        <v>42492</v>
      </c>
      <c r="B3049" s="23">
        <v>9.9762499498701196E-4</v>
      </c>
    </row>
    <row r="3050" spans="1:2" x14ac:dyDescent="0.25">
      <c r="A3050" s="21">
        <v>42493</v>
      </c>
      <c r="B3050" s="23">
        <v>1.1243060855248288E-3</v>
      </c>
    </row>
    <row r="3051" spans="1:2" x14ac:dyDescent="0.25">
      <c r="A3051" s="21">
        <v>42494</v>
      </c>
      <c r="B3051" s="23">
        <v>1.1393249846967102E-3</v>
      </c>
    </row>
    <row r="3052" spans="1:2" x14ac:dyDescent="0.25">
      <c r="A3052" s="21">
        <v>42495</v>
      </c>
      <c r="B3052" s="23">
        <v>1.1600731751959525E-3</v>
      </c>
    </row>
    <row r="3053" spans="1:2" x14ac:dyDescent="0.25">
      <c r="A3053" s="21">
        <v>42496</v>
      </c>
      <c r="B3053" s="23">
        <v>1.0228999785688586E-3</v>
      </c>
    </row>
    <row r="3054" spans="1:2" x14ac:dyDescent="0.25">
      <c r="A3054" s="21">
        <v>42499</v>
      </c>
      <c r="B3054" s="23">
        <v>1.1143244442117783E-3</v>
      </c>
    </row>
    <row r="3055" spans="1:2" x14ac:dyDescent="0.25">
      <c r="A3055" s="21">
        <v>42500</v>
      </c>
      <c r="B3055" s="23">
        <v>1.0527272323355152E-3</v>
      </c>
    </row>
    <row r="3056" spans="1:2" x14ac:dyDescent="0.25">
      <c r="A3056" s="21">
        <v>42501</v>
      </c>
      <c r="B3056" s="23">
        <v>1.0478814112515611E-3</v>
      </c>
    </row>
    <row r="3057" spans="1:2" x14ac:dyDescent="0.25">
      <c r="A3057" s="21">
        <v>42502</v>
      </c>
      <c r="B3057" s="23">
        <v>9.759656352454904E-4</v>
      </c>
    </row>
    <row r="3058" spans="1:2" x14ac:dyDescent="0.25">
      <c r="A3058" s="21">
        <v>42503</v>
      </c>
      <c r="B3058" s="23">
        <v>1.029801709969469E-3</v>
      </c>
    </row>
    <row r="3059" spans="1:2" x14ac:dyDescent="0.25">
      <c r="A3059" s="21">
        <v>42506</v>
      </c>
      <c r="B3059" s="23">
        <v>1.0091700676448934E-3</v>
      </c>
    </row>
    <row r="3060" spans="1:2" x14ac:dyDescent="0.25">
      <c r="A3060" s="21">
        <v>42507</v>
      </c>
      <c r="B3060" s="23">
        <v>1.067731128257865E-3</v>
      </c>
    </row>
    <row r="3061" spans="1:2" x14ac:dyDescent="0.25">
      <c r="A3061" s="21">
        <v>42508</v>
      </c>
      <c r="B3061" s="23">
        <v>1.0946944131651204E-3</v>
      </c>
    </row>
    <row r="3062" spans="1:2" x14ac:dyDescent="0.25">
      <c r="A3062" s="21">
        <v>42509</v>
      </c>
      <c r="B3062" s="23">
        <v>1.0996646504735086E-3</v>
      </c>
    </row>
    <row r="3063" spans="1:2" x14ac:dyDescent="0.25">
      <c r="A3063" s="21">
        <v>42510</v>
      </c>
      <c r="B3063" s="23">
        <v>1.0604451526730063E-3</v>
      </c>
    </row>
    <row r="3064" spans="1:2" x14ac:dyDescent="0.25">
      <c r="A3064" s="21">
        <v>42513</v>
      </c>
      <c r="B3064" s="23">
        <v>1.1076888701302412E-3</v>
      </c>
    </row>
    <row r="3065" spans="1:2" x14ac:dyDescent="0.25">
      <c r="A3065" s="21">
        <v>42514</v>
      </c>
      <c r="B3065" s="23">
        <v>9.9825657006458179E-4</v>
      </c>
    </row>
    <row r="3066" spans="1:2" x14ac:dyDescent="0.25">
      <c r="A3066" s="21">
        <v>42515</v>
      </c>
      <c r="B3066" s="23">
        <v>9.7643481280229594E-4</v>
      </c>
    </row>
    <row r="3067" spans="1:2" x14ac:dyDescent="0.25">
      <c r="A3067" s="21">
        <v>42516</v>
      </c>
      <c r="B3067" s="23">
        <v>9.5359158424290769E-4</v>
      </c>
    </row>
    <row r="3068" spans="1:2" x14ac:dyDescent="0.25">
      <c r="A3068" s="21">
        <v>42517</v>
      </c>
      <c r="B3068" s="23">
        <v>9.0104622381703692E-4</v>
      </c>
    </row>
    <row r="3069" spans="1:2" x14ac:dyDescent="0.25">
      <c r="A3069" s="21">
        <v>42521</v>
      </c>
      <c r="B3069" s="23">
        <v>9.5391153203516765E-4</v>
      </c>
    </row>
    <row r="3070" spans="1:2" x14ac:dyDescent="0.25">
      <c r="A3070" s="21">
        <v>42522</v>
      </c>
      <c r="B3070" s="23">
        <v>9.291547192276095E-4</v>
      </c>
    </row>
    <row r="3071" spans="1:2" x14ac:dyDescent="0.25">
      <c r="A3071" s="21">
        <v>42523</v>
      </c>
      <c r="B3071" s="23">
        <v>9.0663865509998942E-4</v>
      </c>
    </row>
    <row r="3072" spans="1:2" x14ac:dyDescent="0.25">
      <c r="A3072" s="21">
        <v>42524</v>
      </c>
      <c r="B3072" s="23">
        <v>9.031662818839159E-4</v>
      </c>
    </row>
    <row r="3073" spans="1:2" x14ac:dyDescent="0.25">
      <c r="A3073" s="21">
        <v>42527</v>
      </c>
      <c r="B3073" s="23">
        <v>9.3704439031472297E-4</v>
      </c>
    </row>
    <row r="3074" spans="1:2" x14ac:dyDescent="0.25">
      <c r="A3074" s="21">
        <v>42528</v>
      </c>
      <c r="B3074" s="23">
        <v>9.217017949041395E-4</v>
      </c>
    </row>
    <row r="3075" spans="1:2" x14ac:dyDescent="0.25">
      <c r="A3075" s="21">
        <v>42529</v>
      </c>
      <c r="B3075" s="23">
        <v>8.8480844608707088E-4</v>
      </c>
    </row>
    <row r="3076" spans="1:2" x14ac:dyDescent="0.25">
      <c r="A3076" s="21">
        <v>42530</v>
      </c>
      <c r="B3076" s="23">
        <v>8.6223497136717064E-4</v>
      </c>
    </row>
    <row r="3077" spans="1:2" x14ac:dyDescent="0.25">
      <c r="A3077" s="21">
        <v>42531</v>
      </c>
      <c r="B3077" s="23">
        <v>8.2062327776588617E-4</v>
      </c>
    </row>
    <row r="3078" spans="1:2" x14ac:dyDescent="0.25">
      <c r="A3078" s="21">
        <v>42534</v>
      </c>
      <c r="B3078" s="23">
        <v>7.266814677002742E-4</v>
      </c>
    </row>
    <row r="3079" spans="1:2" x14ac:dyDescent="0.25">
      <c r="A3079" s="21">
        <v>42535</v>
      </c>
      <c r="B3079" s="23">
        <v>7.6654603696324486E-4</v>
      </c>
    </row>
    <row r="3080" spans="1:2" x14ac:dyDescent="0.25">
      <c r="A3080" s="21">
        <v>42536</v>
      </c>
      <c r="B3080" s="23">
        <v>7.7700372524547312E-4</v>
      </c>
    </row>
    <row r="3081" spans="1:2" x14ac:dyDescent="0.25">
      <c r="A3081" s="21">
        <v>42537</v>
      </c>
      <c r="B3081" s="23">
        <v>8.3868546936161081E-4</v>
      </c>
    </row>
    <row r="3082" spans="1:2" x14ac:dyDescent="0.25">
      <c r="A3082" s="21">
        <v>42538</v>
      </c>
      <c r="B3082" s="23">
        <v>8.0188599094177526E-4</v>
      </c>
    </row>
    <row r="3083" spans="1:2" x14ac:dyDescent="0.25">
      <c r="A3083" s="21">
        <v>42541</v>
      </c>
      <c r="B3083" s="23">
        <v>1.2042730824814996E-3</v>
      </c>
    </row>
    <row r="3084" spans="1:2" x14ac:dyDescent="0.25">
      <c r="A3084" s="21">
        <v>42542</v>
      </c>
      <c r="B3084" s="23">
        <v>1.1926598258698018E-3</v>
      </c>
    </row>
    <row r="3085" spans="1:2" x14ac:dyDescent="0.25">
      <c r="A3085" s="21">
        <v>42543</v>
      </c>
      <c r="B3085" s="23">
        <v>1.1859505924816105E-3</v>
      </c>
    </row>
    <row r="3086" spans="1:2" x14ac:dyDescent="0.25">
      <c r="A3086" s="21">
        <v>42544</v>
      </c>
      <c r="B3086" s="23">
        <v>1.2496158587194106E-3</v>
      </c>
    </row>
    <row r="3087" spans="1:2" x14ac:dyDescent="0.25">
      <c r="A3087" s="21">
        <v>42545</v>
      </c>
      <c r="B3087" s="23">
        <v>4.9695088786161357E-4</v>
      </c>
    </row>
    <row r="3088" spans="1:2" x14ac:dyDescent="0.25">
      <c r="A3088" s="21">
        <v>42548</v>
      </c>
      <c r="B3088" s="23">
        <v>5.741462330588476E-4</v>
      </c>
    </row>
    <row r="3089" spans="1:2" x14ac:dyDescent="0.25">
      <c r="A3089" s="21">
        <v>42549</v>
      </c>
      <c r="B3089" s="23">
        <v>-1.241100437498921E-3</v>
      </c>
    </row>
    <row r="3090" spans="1:2" x14ac:dyDescent="0.25">
      <c r="A3090" s="21">
        <v>42550</v>
      </c>
      <c r="B3090" s="23">
        <v>-1.2037215103253285E-3</v>
      </c>
    </row>
    <row r="3091" spans="1:2" x14ac:dyDescent="0.25">
      <c r="A3091" s="21">
        <v>42551</v>
      </c>
      <c r="B3091" s="23">
        <v>-1.215036879557041E-3</v>
      </c>
    </row>
    <row r="3092" spans="1:2" x14ac:dyDescent="0.25">
      <c r="A3092" s="21">
        <v>42552</v>
      </c>
      <c r="B3092" s="23">
        <v>-1.2090389412825475E-3</v>
      </c>
    </row>
    <row r="3093" spans="1:2" x14ac:dyDescent="0.25">
      <c r="A3093" s="21">
        <v>42556</v>
      </c>
      <c r="B3093" s="23">
        <v>-1.105282843986366E-3</v>
      </c>
    </row>
    <row r="3094" spans="1:2" x14ac:dyDescent="0.25">
      <c r="A3094" s="21">
        <v>42557</v>
      </c>
      <c r="B3094" s="23">
        <v>-1.093871505553623E-3</v>
      </c>
    </row>
    <row r="3095" spans="1:2" x14ac:dyDescent="0.25">
      <c r="A3095" s="21">
        <v>42558</v>
      </c>
      <c r="B3095" s="23">
        <v>-1.0316523505803366E-3</v>
      </c>
    </row>
    <row r="3096" spans="1:2" x14ac:dyDescent="0.25">
      <c r="A3096" s="21">
        <v>42559</v>
      </c>
      <c r="B3096" s="23">
        <v>-1.1047360872812328E-3</v>
      </c>
    </row>
    <row r="3097" spans="1:2" x14ac:dyDescent="0.25">
      <c r="A3097" s="21">
        <v>42562</v>
      </c>
      <c r="B3097" s="23">
        <v>-1.0726202591349043E-3</v>
      </c>
    </row>
    <row r="3098" spans="1:2" x14ac:dyDescent="0.25">
      <c r="A3098" s="21">
        <v>42563</v>
      </c>
      <c r="B3098" s="23">
        <v>-1.0776600975583861E-3</v>
      </c>
    </row>
    <row r="3099" spans="1:2" x14ac:dyDescent="0.25">
      <c r="A3099" s="21">
        <v>42564</v>
      </c>
      <c r="B3099" s="23">
        <v>-1.0848295014438403E-3</v>
      </c>
    </row>
    <row r="3100" spans="1:2" x14ac:dyDescent="0.25">
      <c r="A3100" s="21">
        <v>42565</v>
      </c>
      <c r="B3100" s="23">
        <v>-1.1176750938732827E-3</v>
      </c>
    </row>
    <row r="3101" spans="1:2" x14ac:dyDescent="0.25">
      <c r="A3101" s="21">
        <v>42566</v>
      </c>
      <c r="B3101" s="23">
        <v>-1.1112992402604327E-3</v>
      </c>
    </row>
    <row r="3102" spans="1:2" x14ac:dyDescent="0.25">
      <c r="A3102" s="21">
        <v>42569</v>
      </c>
      <c r="B3102" s="23">
        <v>-1.173589191007185E-3</v>
      </c>
    </row>
    <row r="3103" spans="1:2" x14ac:dyDescent="0.25">
      <c r="A3103" s="21">
        <v>42570</v>
      </c>
      <c r="B3103" s="23">
        <v>-1.1410605435819843E-3</v>
      </c>
    </row>
    <row r="3104" spans="1:2" x14ac:dyDescent="0.25">
      <c r="A3104" s="21">
        <v>42571</v>
      </c>
      <c r="B3104" s="23">
        <v>-1.076969621714774E-3</v>
      </c>
    </row>
    <row r="3105" spans="1:2" x14ac:dyDescent="0.25">
      <c r="A3105" s="21">
        <v>42572</v>
      </c>
      <c r="B3105" s="23">
        <v>-1.0763865143653684E-3</v>
      </c>
    </row>
    <row r="3106" spans="1:2" x14ac:dyDescent="0.25">
      <c r="A3106" s="21">
        <v>42573</v>
      </c>
      <c r="B3106" s="23">
        <v>-1.1151600718957155E-3</v>
      </c>
    </row>
    <row r="3107" spans="1:2" x14ac:dyDescent="0.25">
      <c r="A3107" s="21">
        <v>42576</v>
      </c>
      <c r="B3107" s="23">
        <v>-1.0391536626769282E-3</v>
      </c>
    </row>
    <row r="3108" spans="1:2" x14ac:dyDescent="0.25">
      <c r="A3108" s="21">
        <v>42577</v>
      </c>
      <c r="B3108" s="23">
        <v>-1.0454275093263465E-3</v>
      </c>
    </row>
    <row r="3109" spans="1:2" x14ac:dyDescent="0.25">
      <c r="A3109" s="21">
        <v>42578</v>
      </c>
      <c r="B3109" s="23">
        <v>-1.0033084601263065E-3</v>
      </c>
    </row>
    <row r="3110" spans="1:2" x14ac:dyDescent="0.25">
      <c r="A3110" s="21">
        <v>42579</v>
      </c>
      <c r="B3110" s="23">
        <v>-1.0023603517896884E-3</v>
      </c>
    </row>
    <row r="3111" spans="1:2" x14ac:dyDescent="0.25">
      <c r="A3111" s="21">
        <v>42580</v>
      </c>
      <c r="B3111" s="23">
        <v>-1.0286051544362573E-3</v>
      </c>
    </row>
    <row r="3112" spans="1:2" x14ac:dyDescent="0.25">
      <c r="A3112" s="21">
        <v>42583</v>
      </c>
      <c r="B3112" s="23">
        <v>-1.0087993748638668E-3</v>
      </c>
    </row>
    <row r="3113" spans="1:2" x14ac:dyDescent="0.25">
      <c r="A3113" s="21">
        <v>42584</v>
      </c>
      <c r="B3113" s="23">
        <v>-1.0451730780284274E-3</v>
      </c>
    </row>
    <row r="3114" spans="1:2" x14ac:dyDescent="0.25">
      <c r="A3114" s="21">
        <v>42585</v>
      </c>
      <c r="B3114" s="23">
        <v>-1.0891734856206536E-3</v>
      </c>
    </row>
    <row r="3115" spans="1:2" x14ac:dyDescent="0.25">
      <c r="A3115" s="21">
        <v>42586</v>
      </c>
      <c r="B3115" s="23">
        <v>-1.1766689834448174E-3</v>
      </c>
    </row>
    <row r="3116" spans="1:2" x14ac:dyDescent="0.25">
      <c r="A3116" s="21">
        <v>42587</v>
      </c>
      <c r="B3116" s="23">
        <v>-1.2136815900576359E-3</v>
      </c>
    </row>
    <row r="3117" spans="1:2" x14ac:dyDescent="0.25">
      <c r="A3117" s="21">
        <v>42590</v>
      </c>
      <c r="B3117" s="23">
        <v>-1.2081032360685695E-3</v>
      </c>
    </row>
    <row r="3118" spans="1:2" x14ac:dyDescent="0.25">
      <c r="A3118" s="21">
        <v>42591</v>
      </c>
      <c r="B3118" s="23">
        <v>-1.2169850894032663E-3</v>
      </c>
    </row>
    <row r="3119" spans="1:2" x14ac:dyDescent="0.25">
      <c r="A3119" s="21">
        <v>42592</v>
      </c>
      <c r="B3119" s="23">
        <v>-1.2804262170382774E-3</v>
      </c>
    </row>
    <row r="3120" spans="1:2" x14ac:dyDescent="0.25">
      <c r="A3120" s="21">
        <v>42593</v>
      </c>
      <c r="B3120" s="23">
        <v>-1.3424030896331818E-3</v>
      </c>
    </row>
    <row r="3121" spans="1:2" x14ac:dyDescent="0.25">
      <c r="A3121" s="21">
        <v>42594</v>
      </c>
      <c r="B3121" s="23">
        <v>-1.3734005764425294E-3</v>
      </c>
    </row>
    <row r="3122" spans="1:2" x14ac:dyDescent="0.25">
      <c r="A3122" s="21">
        <v>42597</v>
      </c>
      <c r="B3122" s="23">
        <v>-1.3407439220483042E-3</v>
      </c>
    </row>
    <row r="3123" spans="1:2" x14ac:dyDescent="0.25">
      <c r="A3123" s="21">
        <v>42598</v>
      </c>
      <c r="B3123" s="23">
        <v>-1.3782110679524395E-3</v>
      </c>
    </row>
    <row r="3124" spans="1:2" x14ac:dyDescent="0.25">
      <c r="A3124" s="21">
        <v>42599</v>
      </c>
      <c r="B3124" s="23">
        <v>-1.4009333018774051E-3</v>
      </c>
    </row>
    <row r="3125" spans="1:2" x14ac:dyDescent="0.25">
      <c r="A3125" s="21">
        <v>42600</v>
      </c>
      <c r="B3125" s="23">
        <v>-1.4452772327440133E-3</v>
      </c>
    </row>
    <row r="3126" spans="1:2" x14ac:dyDescent="0.25">
      <c r="A3126" s="21">
        <v>42601</v>
      </c>
      <c r="B3126" s="23">
        <v>-1.4708362371055328E-3</v>
      </c>
    </row>
    <row r="3127" spans="1:2" x14ac:dyDescent="0.25">
      <c r="A3127" s="21">
        <v>42604</v>
      </c>
      <c r="B3127" s="23">
        <v>-1.4163538355069782E-3</v>
      </c>
    </row>
    <row r="3128" spans="1:2" x14ac:dyDescent="0.25">
      <c r="A3128" s="21">
        <v>42605</v>
      </c>
      <c r="B3128" s="23">
        <v>-1.3891116633747425E-3</v>
      </c>
    </row>
    <row r="3129" spans="1:2" x14ac:dyDescent="0.25">
      <c r="A3129" s="21">
        <v>42606</v>
      </c>
      <c r="B3129" s="23">
        <v>-1.3431987710046389E-3</v>
      </c>
    </row>
    <row r="3130" spans="1:2" x14ac:dyDescent="0.25">
      <c r="A3130" s="21">
        <v>42607</v>
      </c>
      <c r="B3130" s="23">
        <v>-1.3891160226680022E-3</v>
      </c>
    </row>
    <row r="3131" spans="1:2" x14ac:dyDescent="0.25">
      <c r="A3131" s="21">
        <v>42608</v>
      </c>
      <c r="B3131" s="23">
        <v>-1.3992116285210798E-3</v>
      </c>
    </row>
    <row r="3132" spans="1:2" x14ac:dyDescent="0.25">
      <c r="A3132" s="21">
        <v>42611</v>
      </c>
      <c r="B3132" s="23">
        <v>-1.34957939339031E-3</v>
      </c>
    </row>
    <row r="3133" spans="1:2" x14ac:dyDescent="0.25">
      <c r="A3133" s="21">
        <v>42612</v>
      </c>
      <c r="B3133" s="23">
        <v>-1.3622215165615126E-3</v>
      </c>
    </row>
    <row r="3134" spans="1:2" x14ac:dyDescent="0.25">
      <c r="A3134" s="21">
        <v>42613</v>
      </c>
      <c r="B3134" s="23">
        <v>-1.3889240299318484E-3</v>
      </c>
    </row>
    <row r="3135" spans="1:2" x14ac:dyDescent="0.25">
      <c r="A3135" s="21">
        <v>42614</v>
      </c>
      <c r="B3135" s="23">
        <v>-1.3809372715227752E-3</v>
      </c>
    </row>
    <row r="3136" spans="1:2" x14ac:dyDescent="0.25">
      <c r="A3136" s="21">
        <v>42615</v>
      </c>
      <c r="B3136" s="23">
        <v>-1.4518577592794735E-3</v>
      </c>
    </row>
    <row r="3137" spans="1:2" x14ac:dyDescent="0.25">
      <c r="A3137" s="21">
        <v>42619</v>
      </c>
      <c r="B3137" s="23">
        <v>-1.3669368064761489E-3</v>
      </c>
    </row>
    <row r="3138" spans="1:2" x14ac:dyDescent="0.25">
      <c r="A3138" s="21">
        <v>42620</v>
      </c>
      <c r="B3138" s="23">
        <v>-1.3562581289683351E-3</v>
      </c>
    </row>
    <row r="3139" spans="1:2" x14ac:dyDescent="0.25">
      <c r="A3139" s="21">
        <v>42621</v>
      </c>
      <c r="B3139" s="23">
        <v>-1.4066481875961712E-3</v>
      </c>
    </row>
    <row r="3140" spans="1:2" x14ac:dyDescent="0.25">
      <c r="A3140" s="21">
        <v>42622</v>
      </c>
      <c r="B3140" s="23">
        <v>-1.3203964117265432E-3</v>
      </c>
    </row>
    <row r="3141" spans="1:2" x14ac:dyDescent="0.25">
      <c r="A3141" s="21">
        <v>42625</v>
      </c>
      <c r="B3141" s="23">
        <v>-1.3456663946338487E-3</v>
      </c>
    </row>
    <row r="3142" spans="1:2" x14ac:dyDescent="0.25">
      <c r="A3142" s="21">
        <v>42626</v>
      </c>
      <c r="B3142" s="23">
        <v>-1.1182768814077537E-3</v>
      </c>
    </row>
    <row r="3143" spans="1:2" x14ac:dyDescent="0.25">
      <c r="A3143" s="21">
        <v>42627</v>
      </c>
      <c r="B3143" s="23">
        <v>-1.1565885777872209E-3</v>
      </c>
    </row>
    <row r="3144" spans="1:2" x14ac:dyDescent="0.25">
      <c r="A3144" s="21">
        <v>42628</v>
      </c>
      <c r="B3144" s="23">
        <v>-1.092946694905339E-3</v>
      </c>
    </row>
    <row r="3145" spans="1:2" x14ac:dyDescent="0.25">
      <c r="A3145" s="21">
        <v>42629</v>
      </c>
      <c r="B3145" s="23">
        <v>-1.1264892090545597E-3</v>
      </c>
    </row>
    <row r="3146" spans="1:2" x14ac:dyDescent="0.25">
      <c r="A3146" s="21">
        <v>42632</v>
      </c>
      <c r="B3146" s="23">
        <v>-1.0389926713785247E-3</v>
      </c>
    </row>
    <row r="3147" spans="1:2" x14ac:dyDescent="0.25">
      <c r="A3147" s="21">
        <v>42633</v>
      </c>
      <c r="B3147" s="23">
        <v>-1.0932402409891129E-3</v>
      </c>
    </row>
    <row r="3148" spans="1:2" x14ac:dyDescent="0.25">
      <c r="A3148" s="21">
        <v>42634</v>
      </c>
      <c r="B3148" s="23">
        <v>-1.2342501717117482E-3</v>
      </c>
    </row>
    <row r="3149" spans="1:2" x14ac:dyDescent="0.25">
      <c r="A3149" s="21">
        <v>42635</v>
      </c>
      <c r="B3149" s="23">
        <v>-1.3033001991378246E-3</v>
      </c>
    </row>
    <row r="3150" spans="1:2" x14ac:dyDescent="0.25">
      <c r="A3150" s="21">
        <v>42636</v>
      </c>
      <c r="B3150" s="23">
        <v>-1.2867066085651135E-3</v>
      </c>
    </row>
    <row r="3151" spans="1:2" x14ac:dyDescent="0.25">
      <c r="A3151" s="21">
        <v>42639</v>
      </c>
      <c r="B3151" s="23">
        <v>-1.1990728665882688E-3</v>
      </c>
    </row>
    <row r="3152" spans="1:2" x14ac:dyDescent="0.25">
      <c r="A3152" s="21">
        <v>42640</v>
      </c>
      <c r="B3152" s="23">
        <v>-1.192574408520608E-3</v>
      </c>
    </row>
    <row r="3153" spans="1:2" x14ac:dyDescent="0.25">
      <c r="A3153" s="21">
        <v>42641</v>
      </c>
      <c r="B3153" s="23">
        <v>-1.2603304717383468E-3</v>
      </c>
    </row>
    <row r="3154" spans="1:2" x14ac:dyDescent="0.25">
      <c r="A3154" s="21">
        <v>42642</v>
      </c>
      <c r="B3154" s="23">
        <v>-1.2977900318901225E-3</v>
      </c>
    </row>
    <row r="3155" spans="1:2" x14ac:dyDescent="0.25">
      <c r="A3155" s="21">
        <v>42643</v>
      </c>
      <c r="B3155" s="23">
        <v>-1.4348407187685375E-3</v>
      </c>
    </row>
    <row r="3156" spans="1:2" x14ac:dyDescent="0.25">
      <c r="A3156" s="21">
        <v>42646</v>
      </c>
      <c r="B3156" s="23">
        <v>-1.3936527381815944E-3</v>
      </c>
    </row>
    <row r="3157" spans="1:2" x14ac:dyDescent="0.25">
      <c r="A3157" s="21">
        <v>42647</v>
      </c>
      <c r="B3157" s="23">
        <v>-1.4257768159389173E-3</v>
      </c>
    </row>
    <row r="3158" spans="1:2" x14ac:dyDescent="0.25">
      <c r="A3158" s="21">
        <v>42648</v>
      </c>
      <c r="B3158" s="23">
        <v>-1.4611170871094981E-3</v>
      </c>
    </row>
    <row r="3159" spans="1:2" x14ac:dyDescent="0.25">
      <c r="A3159" s="21">
        <v>42649</v>
      </c>
      <c r="B3159" s="23">
        <v>-1.4857381546613535E-3</v>
      </c>
    </row>
    <row r="3160" spans="1:2" x14ac:dyDescent="0.25">
      <c r="A3160" s="21">
        <v>42650</v>
      </c>
      <c r="B3160" s="23">
        <v>-1.5169032681792149E-3</v>
      </c>
    </row>
    <row r="3161" spans="1:2" x14ac:dyDescent="0.25">
      <c r="A3161" s="21">
        <v>42653</v>
      </c>
      <c r="B3161" s="23">
        <v>-1.4313890180330802E-3</v>
      </c>
    </row>
    <row r="3162" spans="1:2" x14ac:dyDescent="0.25">
      <c r="A3162" s="21">
        <v>42654</v>
      </c>
      <c r="B3162" s="23">
        <v>-1.4405823820117236E-3</v>
      </c>
    </row>
    <row r="3163" spans="1:2" x14ac:dyDescent="0.25">
      <c r="A3163" s="21">
        <v>42655</v>
      </c>
      <c r="B3163" s="23">
        <v>-1.4456429175545571E-3</v>
      </c>
    </row>
    <row r="3164" spans="1:2" x14ac:dyDescent="0.25">
      <c r="A3164" s="21">
        <v>42656</v>
      </c>
      <c r="B3164" s="23">
        <v>-1.49921228024541E-3</v>
      </c>
    </row>
    <row r="3165" spans="1:2" x14ac:dyDescent="0.25">
      <c r="A3165" s="21">
        <v>42657</v>
      </c>
      <c r="B3165" s="23">
        <v>-1.4697550946080051E-3</v>
      </c>
    </row>
    <row r="3166" spans="1:2" x14ac:dyDescent="0.25">
      <c r="A3166" s="21">
        <v>42660</v>
      </c>
      <c r="B3166" s="23">
        <v>-1.4036486791360048E-3</v>
      </c>
    </row>
    <row r="3167" spans="1:2" x14ac:dyDescent="0.25">
      <c r="A3167" s="21">
        <v>42661</v>
      </c>
      <c r="B3167" s="23">
        <v>-1.3943898906402241E-3</v>
      </c>
    </row>
    <row r="3168" spans="1:2" x14ac:dyDescent="0.25">
      <c r="A3168" s="21">
        <v>42662</v>
      </c>
      <c r="B3168" s="23">
        <v>-1.41300029494551E-3</v>
      </c>
    </row>
    <row r="3169" spans="1:2" x14ac:dyDescent="0.25">
      <c r="A3169" s="21">
        <v>42663</v>
      </c>
      <c r="B3169" s="23">
        <v>-1.391618220211166E-3</v>
      </c>
    </row>
    <row r="3170" spans="1:2" x14ac:dyDescent="0.25">
      <c r="A3170" s="21">
        <v>42664</v>
      </c>
      <c r="B3170" s="23">
        <v>-1.3953599083741386E-3</v>
      </c>
    </row>
    <row r="3171" spans="1:2" x14ac:dyDescent="0.25">
      <c r="A3171" s="21">
        <v>42667</v>
      </c>
      <c r="B3171" s="23">
        <v>-1.4144054911851001E-3</v>
      </c>
    </row>
    <row r="3172" spans="1:2" x14ac:dyDescent="0.25">
      <c r="A3172" s="21">
        <v>42668</v>
      </c>
      <c r="B3172" s="23">
        <v>-1.4740264545174409E-3</v>
      </c>
    </row>
    <row r="3173" spans="1:2" x14ac:dyDescent="0.25">
      <c r="A3173" s="21">
        <v>42669</v>
      </c>
      <c r="B3173" s="23">
        <v>-1.4679790047140706E-3</v>
      </c>
    </row>
    <row r="3174" spans="1:2" x14ac:dyDescent="0.25">
      <c r="A3174" s="21">
        <v>42670</v>
      </c>
      <c r="B3174" s="23">
        <v>-1.4510650360511912E-3</v>
      </c>
    </row>
    <row r="3175" spans="1:2" x14ac:dyDescent="0.25">
      <c r="A3175" s="21">
        <v>42671</v>
      </c>
      <c r="B3175" s="23">
        <v>-1.4702245896675015E-3</v>
      </c>
    </row>
    <row r="3176" spans="1:2" x14ac:dyDescent="0.25">
      <c r="A3176" s="21">
        <v>42674</v>
      </c>
      <c r="B3176" s="23">
        <v>-1.5210638461242709E-3</v>
      </c>
    </row>
    <row r="3177" spans="1:2" x14ac:dyDescent="0.25">
      <c r="A3177" s="21">
        <v>42675</v>
      </c>
      <c r="B3177" s="23">
        <v>-1.5262590796611963E-3</v>
      </c>
    </row>
    <row r="3178" spans="1:2" x14ac:dyDescent="0.25">
      <c r="A3178" s="21">
        <v>42676</v>
      </c>
      <c r="B3178" s="23">
        <v>-1.5462282501303992E-3</v>
      </c>
    </row>
    <row r="3179" spans="1:2" x14ac:dyDescent="0.25">
      <c r="A3179" s="21">
        <v>42677</v>
      </c>
      <c r="B3179" s="23">
        <v>-1.5766385868175581E-3</v>
      </c>
    </row>
    <row r="3180" spans="1:2" x14ac:dyDescent="0.25">
      <c r="A3180" s="21">
        <v>42678</v>
      </c>
      <c r="B3180" s="23">
        <v>-1.5201349615131532E-3</v>
      </c>
    </row>
    <row r="3181" spans="1:2" x14ac:dyDescent="0.25">
      <c r="A3181" s="21">
        <v>42681</v>
      </c>
      <c r="B3181" s="23">
        <v>-1.824377156137813E-3</v>
      </c>
    </row>
    <row r="3182" spans="1:2" x14ac:dyDescent="0.25">
      <c r="A3182" s="21">
        <v>42682</v>
      </c>
      <c r="B3182" s="23">
        <v>-1.8175275041187877E-3</v>
      </c>
    </row>
    <row r="3183" spans="1:2" x14ac:dyDescent="0.25">
      <c r="A3183" s="21">
        <v>42683</v>
      </c>
      <c r="B3183" s="23">
        <v>-1.8433629562037979E-3</v>
      </c>
    </row>
    <row r="3184" spans="1:2" x14ac:dyDescent="0.25">
      <c r="A3184" s="21">
        <v>42684</v>
      </c>
      <c r="B3184" s="23">
        <v>-1.8174973101232617E-3</v>
      </c>
    </row>
    <row r="3185" spans="1:2" x14ac:dyDescent="0.25">
      <c r="A3185" s="21">
        <v>42685</v>
      </c>
      <c r="B3185" s="23">
        <v>-1.7766961827095917E-3</v>
      </c>
    </row>
    <row r="3186" spans="1:2" x14ac:dyDescent="0.25">
      <c r="A3186" s="21">
        <v>42688</v>
      </c>
      <c r="B3186" s="23">
        <v>-1.7042172316347193E-3</v>
      </c>
    </row>
    <row r="3187" spans="1:2" x14ac:dyDescent="0.25">
      <c r="A3187" s="21">
        <v>42689</v>
      </c>
      <c r="B3187" s="23">
        <v>-1.6217806645202337E-3</v>
      </c>
    </row>
    <row r="3188" spans="1:2" x14ac:dyDescent="0.25">
      <c r="A3188" s="21">
        <v>42690</v>
      </c>
      <c r="B3188" s="23">
        <v>-1.5696204722557283E-3</v>
      </c>
    </row>
    <row r="3189" spans="1:2" x14ac:dyDescent="0.25">
      <c r="A3189" s="21">
        <v>42691</v>
      </c>
      <c r="B3189" s="23">
        <v>-1.4772421967327309E-3</v>
      </c>
    </row>
    <row r="3190" spans="1:2" x14ac:dyDescent="0.25">
      <c r="A3190" s="21">
        <v>42692</v>
      </c>
      <c r="B3190" s="23">
        <v>-1.4696283457935611E-3</v>
      </c>
    </row>
    <row r="3191" spans="1:2" x14ac:dyDescent="0.25">
      <c r="A3191" s="21">
        <v>42695</v>
      </c>
      <c r="B3191" s="23">
        <v>-1.4582747564515497E-3</v>
      </c>
    </row>
    <row r="3192" spans="1:2" x14ac:dyDescent="0.25">
      <c r="A3192" s="21">
        <v>42696</v>
      </c>
      <c r="B3192" s="23">
        <v>-1.4670671686033421E-3</v>
      </c>
    </row>
    <row r="3193" spans="1:2" x14ac:dyDescent="0.25">
      <c r="A3193" s="21">
        <v>42697</v>
      </c>
      <c r="B3193" s="23">
        <v>-1.4853881176805084E-3</v>
      </c>
    </row>
    <row r="3194" spans="1:2" x14ac:dyDescent="0.25">
      <c r="A3194" s="21">
        <v>42699</v>
      </c>
      <c r="B3194" s="23">
        <v>-1.4793417839287226E-3</v>
      </c>
    </row>
    <row r="3195" spans="1:2" x14ac:dyDescent="0.25">
      <c r="A3195" s="21">
        <v>42702</v>
      </c>
      <c r="B3195" s="23">
        <v>-1.4551766537179711E-3</v>
      </c>
    </row>
    <row r="3196" spans="1:2" x14ac:dyDescent="0.25">
      <c r="A3196" s="21">
        <v>42703</v>
      </c>
      <c r="B3196" s="23">
        <v>-1.4395155872523047E-3</v>
      </c>
    </row>
    <row r="3197" spans="1:2" x14ac:dyDescent="0.25">
      <c r="A3197" s="21">
        <v>42704</v>
      </c>
      <c r="B3197" s="23">
        <v>-1.4553233392471387E-3</v>
      </c>
    </row>
    <row r="3198" spans="1:2" x14ac:dyDescent="0.25">
      <c r="A3198" s="21">
        <v>42705</v>
      </c>
      <c r="B3198" s="23">
        <v>-1.4716651453884344E-3</v>
      </c>
    </row>
    <row r="3199" spans="1:2" x14ac:dyDescent="0.25">
      <c r="A3199" s="21">
        <v>42706</v>
      </c>
      <c r="B3199" s="23">
        <v>-1.4690171013820308E-3</v>
      </c>
    </row>
    <row r="3200" spans="1:2" x14ac:dyDescent="0.25">
      <c r="A3200" s="21">
        <v>42709</v>
      </c>
      <c r="B3200" s="23">
        <v>-1.4622984737584499E-3</v>
      </c>
    </row>
    <row r="3201" spans="1:2" x14ac:dyDescent="0.25">
      <c r="A3201" s="21">
        <v>42710</v>
      </c>
      <c r="B3201" s="23">
        <v>-1.4483649805477894E-3</v>
      </c>
    </row>
    <row r="3202" spans="1:2" x14ac:dyDescent="0.25">
      <c r="A3202" s="21">
        <v>42711</v>
      </c>
      <c r="B3202" s="23">
        <v>-1.4702764774797705E-3</v>
      </c>
    </row>
    <row r="3203" spans="1:2" x14ac:dyDescent="0.25">
      <c r="A3203" s="21">
        <v>42712</v>
      </c>
      <c r="B3203" s="23">
        <v>-1.499597861317481E-3</v>
      </c>
    </row>
    <row r="3204" spans="1:2" x14ac:dyDescent="0.25">
      <c r="A3204" s="21">
        <v>42713</v>
      </c>
      <c r="B3204" s="23">
        <v>-1.5613494252485483E-3</v>
      </c>
    </row>
    <row r="3205" spans="1:2" x14ac:dyDescent="0.25">
      <c r="A3205" s="21">
        <v>42716</v>
      </c>
      <c r="B3205" s="23">
        <v>-1.5234498425368281E-3</v>
      </c>
    </row>
    <row r="3206" spans="1:2" x14ac:dyDescent="0.25">
      <c r="A3206" s="21">
        <v>42717</v>
      </c>
      <c r="B3206" s="23">
        <v>-1.5283588122761982E-3</v>
      </c>
    </row>
    <row r="3207" spans="1:2" x14ac:dyDescent="0.25">
      <c r="A3207" s="21">
        <v>42718</v>
      </c>
      <c r="B3207" s="23">
        <v>-1.502342002718482E-3</v>
      </c>
    </row>
    <row r="3208" spans="1:2" x14ac:dyDescent="0.25">
      <c r="A3208" s="21">
        <v>42719</v>
      </c>
      <c r="B3208" s="23">
        <v>-1.5224769853733333E-3</v>
      </c>
    </row>
    <row r="3209" spans="1:2" x14ac:dyDescent="0.25">
      <c r="A3209" s="21">
        <v>42720</v>
      </c>
      <c r="B3209" s="23">
        <v>-1.5148664623625407E-3</v>
      </c>
    </row>
    <row r="3210" spans="1:2" x14ac:dyDescent="0.25">
      <c r="A3210" s="21">
        <v>42723</v>
      </c>
      <c r="B3210" s="23">
        <v>-1.4333564350276218E-3</v>
      </c>
    </row>
    <row r="3211" spans="1:2" x14ac:dyDescent="0.25">
      <c r="A3211" s="21">
        <v>42724</v>
      </c>
      <c r="B3211" s="23">
        <v>-1.4545682565829665E-3</v>
      </c>
    </row>
    <row r="3212" spans="1:2" x14ac:dyDescent="0.25">
      <c r="A3212" s="21">
        <v>42725</v>
      </c>
      <c r="B3212" s="23">
        <v>-1.4673311364408193E-3</v>
      </c>
    </row>
    <row r="3213" spans="1:2" x14ac:dyDescent="0.25">
      <c r="A3213" s="21">
        <v>42726</v>
      </c>
      <c r="B3213" s="23">
        <v>-1.5230882317408545E-3</v>
      </c>
    </row>
    <row r="3214" spans="1:2" x14ac:dyDescent="0.25">
      <c r="A3214" s="21">
        <v>42727</v>
      </c>
      <c r="B3214" s="23">
        <v>-1.5385799516853815E-3</v>
      </c>
    </row>
    <row r="3215" spans="1:2" x14ac:dyDescent="0.25">
      <c r="A3215" s="21">
        <v>42731</v>
      </c>
      <c r="B3215" s="23">
        <v>-1.3730742238596827E-3</v>
      </c>
    </row>
    <row r="3216" spans="1:2" x14ac:dyDescent="0.25">
      <c r="A3216" s="21">
        <v>42732</v>
      </c>
      <c r="B3216" s="23">
        <v>-1.4241067822166054E-3</v>
      </c>
    </row>
    <row r="3217" spans="1:2" x14ac:dyDescent="0.25">
      <c r="A3217" s="21">
        <v>42733</v>
      </c>
      <c r="B3217" s="23">
        <v>-1.4451009086968725E-3</v>
      </c>
    </row>
    <row r="3218" spans="1:2" x14ac:dyDescent="0.25">
      <c r="A3218" s="21">
        <v>42734</v>
      </c>
      <c r="B3218" s="23">
        <v>-1.4778082409283577E-3</v>
      </c>
    </row>
    <row r="3219" spans="1:2" x14ac:dyDescent="0.25">
      <c r="A3219" s="21">
        <v>42738</v>
      </c>
      <c r="B3219" s="23">
        <v>-1.1641874356490556E-3</v>
      </c>
    </row>
    <row r="3220" spans="1:2" x14ac:dyDescent="0.25">
      <c r="A3220" s="21">
        <v>42739</v>
      </c>
      <c r="B3220" s="23">
        <v>-1.2293393108812056E-3</v>
      </c>
    </row>
    <row r="3221" spans="1:2" x14ac:dyDescent="0.25">
      <c r="A3221" s="21">
        <v>42740</v>
      </c>
      <c r="B3221" s="23">
        <v>-1.3052953178632754E-3</v>
      </c>
    </row>
    <row r="3222" spans="1:2" x14ac:dyDescent="0.25">
      <c r="A3222" s="21">
        <v>42741</v>
      </c>
      <c r="B3222" s="23">
        <v>-1.3285691544048239E-3</v>
      </c>
    </row>
    <row r="3223" spans="1:2" x14ac:dyDescent="0.25">
      <c r="A3223" s="21">
        <v>42744</v>
      </c>
      <c r="B3223" s="23">
        <v>-1.2987270839303067E-3</v>
      </c>
    </row>
    <row r="3224" spans="1:2" x14ac:dyDescent="0.25">
      <c r="A3224" s="21">
        <v>42745</v>
      </c>
      <c r="B3224" s="23">
        <v>-1.3954045301494133E-3</v>
      </c>
    </row>
    <row r="3225" spans="1:2" x14ac:dyDescent="0.25">
      <c r="A3225" s="21">
        <v>42746</v>
      </c>
      <c r="B3225" s="23">
        <v>-1.4268054821391374E-3</v>
      </c>
    </row>
    <row r="3226" spans="1:2" x14ac:dyDescent="0.25">
      <c r="A3226" s="21">
        <v>42747</v>
      </c>
      <c r="B3226" s="23">
        <v>-1.443651036940552E-3</v>
      </c>
    </row>
    <row r="3227" spans="1:2" x14ac:dyDescent="0.25">
      <c r="A3227" s="21">
        <v>42748</v>
      </c>
      <c r="B3227" s="23">
        <v>-1.4651713747650952E-3</v>
      </c>
    </row>
    <row r="3228" spans="1:2" x14ac:dyDescent="0.25">
      <c r="A3228" s="21">
        <v>42752</v>
      </c>
      <c r="B3228" s="23">
        <v>-1.4100394185115883E-3</v>
      </c>
    </row>
    <row r="3229" spans="1:2" x14ac:dyDescent="0.25">
      <c r="A3229" s="21">
        <v>42753</v>
      </c>
      <c r="B3229" s="23">
        <v>-1.4342319316196228E-3</v>
      </c>
    </row>
    <row r="3230" spans="1:2" x14ac:dyDescent="0.25">
      <c r="A3230" s="21">
        <v>42754</v>
      </c>
      <c r="B3230" s="23">
        <v>-1.3661681346178733E-3</v>
      </c>
    </row>
    <row r="3231" spans="1:2" x14ac:dyDescent="0.25">
      <c r="A3231" s="21">
        <v>42755</v>
      </c>
      <c r="B3231" s="23">
        <v>-1.3323901077066935E-3</v>
      </c>
    </row>
    <row r="3232" spans="1:2" x14ac:dyDescent="0.25">
      <c r="A3232" s="21">
        <v>42758</v>
      </c>
      <c r="B3232" s="23">
        <v>-1.2868339927674111E-3</v>
      </c>
    </row>
    <row r="3233" spans="1:2" x14ac:dyDescent="0.25">
      <c r="A3233" s="21">
        <v>42759</v>
      </c>
      <c r="B3233" s="23">
        <v>-1.2590181214802154E-3</v>
      </c>
    </row>
    <row r="3234" spans="1:2" x14ac:dyDescent="0.25">
      <c r="A3234" s="21">
        <v>42760</v>
      </c>
      <c r="B3234" s="23">
        <v>-1.3625335526924465E-3</v>
      </c>
    </row>
    <row r="3235" spans="1:2" x14ac:dyDescent="0.25">
      <c r="A3235" s="21">
        <v>42761</v>
      </c>
      <c r="B3235" s="23">
        <v>-1.3723366770299616E-3</v>
      </c>
    </row>
    <row r="3236" spans="1:2" x14ac:dyDescent="0.25">
      <c r="A3236" s="21">
        <v>42762</v>
      </c>
      <c r="B3236" s="23">
        <v>-1.4156809382814828E-3</v>
      </c>
    </row>
    <row r="3237" spans="1:2" x14ac:dyDescent="0.25">
      <c r="A3237" s="21">
        <v>42765</v>
      </c>
      <c r="B3237" s="23">
        <v>-1.3763347436294149E-3</v>
      </c>
    </row>
    <row r="3238" spans="1:2" x14ac:dyDescent="0.25">
      <c r="A3238" s="21">
        <v>42766</v>
      </c>
      <c r="B3238" s="23">
        <v>-1.3776606462293506E-3</v>
      </c>
    </row>
    <row r="3239" spans="1:2" x14ac:dyDescent="0.25">
      <c r="A3239" s="21">
        <v>42767</v>
      </c>
      <c r="B3239" s="23">
        <v>-1.4002268901116555E-3</v>
      </c>
    </row>
    <row r="3240" spans="1:2" x14ac:dyDescent="0.25">
      <c r="A3240" s="21">
        <v>42768</v>
      </c>
      <c r="B3240" s="23">
        <v>-1.4354837979921875E-3</v>
      </c>
    </row>
    <row r="3241" spans="1:2" x14ac:dyDescent="0.25">
      <c r="A3241" s="21">
        <v>42769</v>
      </c>
      <c r="B3241" s="23">
        <v>-1.4308316010259725E-3</v>
      </c>
    </row>
    <row r="3242" spans="1:2" x14ac:dyDescent="0.25">
      <c r="A3242" s="21">
        <v>42772</v>
      </c>
      <c r="B3242" s="23">
        <v>-1.324189471580195E-3</v>
      </c>
    </row>
    <row r="3243" spans="1:2" x14ac:dyDescent="0.25">
      <c r="A3243" s="21">
        <v>42773</v>
      </c>
      <c r="B3243" s="23">
        <v>-1.3270024311222706E-3</v>
      </c>
    </row>
    <row r="3244" spans="1:2" x14ac:dyDescent="0.25">
      <c r="A3244" s="21">
        <v>42774</v>
      </c>
      <c r="B3244" s="23">
        <v>-1.3237573891868859E-3</v>
      </c>
    </row>
    <row r="3245" spans="1:2" x14ac:dyDescent="0.25">
      <c r="A3245" s="21">
        <v>42775</v>
      </c>
      <c r="B3245" s="23">
        <v>-1.2446045842327003E-3</v>
      </c>
    </row>
    <row r="3246" spans="1:2" x14ac:dyDescent="0.25">
      <c r="A3246" s="21">
        <v>42776</v>
      </c>
      <c r="B3246" s="23">
        <v>-1.1943942318981549E-3</v>
      </c>
    </row>
    <row r="3247" spans="1:2" x14ac:dyDescent="0.25">
      <c r="A3247" s="21">
        <v>42779</v>
      </c>
      <c r="B3247" s="23">
        <v>-1.1342498030423309E-3</v>
      </c>
    </row>
    <row r="3248" spans="1:2" x14ac:dyDescent="0.25">
      <c r="A3248" s="21">
        <v>42780</v>
      </c>
      <c r="B3248" s="23">
        <v>-1.2135006241307256E-3</v>
      </c>
    </row>
    <row r="3249" spans="1:2" x14ac:dyDescent="0.25">
      <c r="A3249" s="21">
        <v>42781</v>
      </c>
      <c r="B3249" s="23">
        <v>-1.3391969699532158E-3</v>
      </c>
    </row>
    <row r="3250" spans="1:2" x14ac:dyDescent="0.25">
      <c r="A3250" s="21">
        <v>42782</v>
      </c>
      <c r="B3250" s="23">
        <v>-1.2312534358520644E-3</v>
      </c>
    </row>
    <row r="3251" spans="1:2" x14ac:dyDescent="0.25">
      <c r="A3251" s="21">
        <v>42783</v>
      </c>
      <c r="B3251" s="23">
        <v>-1.1657569982798099E-3</v>
      </c>
    </row>
    <row r="3252" spans="1:2" x14ac:dyDescent="0.25">
      <c r="A3252" s="21">
        <v>42787</v>
      </c>
      <c r="B3252" s="23">
        <v>-1.0806199664009641E-3</v>
      </c>
    </row>
    <row r="3253" spans="1:2" x14ac:dyDescent="0.25">
      <c r="A3253" s="21">
        <v>42788</v>
      </c>
      <c r="B3253" s="23">
        <v>-1.01642205812702E-3</v>
      </c>
    </row>
    <row r="3254" spans="1:2" x14ac:dyDescent="0.25">
      <c r="A3254" s="21">
        <v>42789</v>
      </c>
      <c r="B3254" s="23">
        <v>-9.6400089821213619E-4</v>
      </c>
    </row>
    <row r="3255" spans="1:2" x14ac:dyDescent="0.25">
      <c r="A3255" s="21">
        <v>42790</v>
      </c>
      <c r="B3255" s="23">
        <v>-9.7460223908341082E-4</v>
      </c>
    </row>
    <row r="3256" spans="1:2" x14ac:dyDescent="0.25">
      <c r="A3256" s="21">
        <v>42793</v>
      </c>
      <c r="B3256" s="23">
        <v>-9.0593711405251298E-4</v>
      </c>
    </row>
    <row r="3257" spans="1:2" x14ac:dyDescent="0.25">
      <c r="A3257" s="21">
        <v>42794</v>
      </c>
      <c r="B3257" s="23">
        <v>-9.157102272544515E-4</v>
      </c>
    </row>
    <row r="3258" spans="1:2" x14ac:dyDescent="0.25">
      <c r="A3258" s="21">
        <v>42795</v>
      </c>
      <c r="B3258" s="23">
        <v>-8.6289612543655192E-4</v>
      </c>
    </row>
    <row r="3259" spans="1:2" x14ac:dyDescent="0.25">
      <c r="A3259" s="21">
        <v>42796</v>
      </c>
      <c r="B3259" s="23">
        <v>-7.9745532022201804E-4</v>
      </c>
    </row>
    <row r="3260" spans="1:2" x14ac:dyDescent="0.25">
      <c r="A3260" s="21">
        <v>42797</v>
      </c>
      <c r="B3260" s="23">
        <v>-7.3337698387665462E-4</v>
      </c>
    </row>
    <row r="3261" spans="1:2" x14ac:dyDescent="0.25">
      <c r="A3261" s="21">
        <v>42800</v>
      </c>
      <c r="B3261" s="23">
        <v>-6.8862858100871005E-4</v>
      </c>
    </row>
    <row r="3262" spans="1:2" x14ac:dyDescent="0.25">
      <c r="A3262" s="21">
        <v>42801</v>
      </c>
      <c r="B3262" s="23">
        <v>-6.8610610628005997E-4</v>
      </c>
    </row>
    <row r="3263" spans="1:2" x14ac:dyDescent="0.25">
      <c r="A3263" s="21">
        <v>42802</v>
      </c>
      <c r="B3263" s="23">
        <v>-7.0810360519824034E-4</v>
      </c>
    </row>
    <row r="3264" spans="1:2" x14ac:dyDescent="0.25">
      <c r="A3264" s="21">
        <v>42803</v>
      </c>
      <c r="B3264" s="23">
        <v>-6.3762276444867538E-4</v>
      </c>
    </row>
    <row r="3265" spans="1:2" x14ac:dyDescent="0.25">
      <c r="A3265" s="21">
        <v>42804</v>
      </c>
      <c r="B3265" s="23">
        <v>-5.6704939770846341E-4</v>
      </c>
    </row>
    <row r="3266" spans="1:2" x14ac:dyDescent="0.25">
      <c r="A3266" s="21">
        <v>42807</v>
      </c>
      <c r="B3266" s="23">
        <v>-4.365615321628713E-4</v>
      </c>
    </row>
    <row r="3267" spans="1:2" x14ac:dyDescent="0.25">
      <c r="A3267" s="21">
        <v>42808</v>
      </c>
      <c r="B3267" s="23">
        <v>-4.2673891668743025E-4</v>
      </c>
    </row>
    <row r="3268" spans="1:2" x14ac:dyDescent="0.25">
      <c r="A3268" s="21">
        <v>42809</v>
      </c>
      <c r="B3268" s="23">
        <v>-3.9152863747216049E-4</v>
      </c>
    </row>
    <row r="3269" spans="1:2" x14ac:dyDescent="0.25">
      <c r="A3269" s="21">
        <v>42810</v>
      </c>
      <c r="B3269" s="23">
        <v>-3.5776352019667446E-4</v>
      </c>
    </row>
    <row r="3270" spans="1:2" x14ac:dyDescent="0.25">
      <c r="A3270" s="21">
        <v>42811</v>
      </c>
      <c r="B3270" s="23">
        <v>-2.9715592075851838E-4</v>
      </c>
    </row>
    <row r="3271" spans="1:2" x14ac:dyDescent="0.25">
      <c r="A3271" s="21">
        <v>42814</v>
      </c>
      <c r="B3271" s="23">
        <v>-1.47468946995577E-4</v>
      </c>
    </row>
    <row r="3272" spans="1:2" x14ac:dyDescent="0.25">
      <c r="A3272" s="21">
        <v>42815</v>
      </c>
      <c r="B3272" s="23">
        <v>-4.0899807139171962E-5</v>
      </c>
    </row>
    <row r="3273" spans="1:2" x14ac:dyDescent="0.25">
      <c r="A3273" s="21">
        <v>42816</v>
      </c>
      <c r="B3273" s="23">
        <v>-1.7862168194326955E-5</v>
      </c>
    </row>
    <row r="3274" spans="1:2" x14ac:dyDescent="0.25">
      <c r="A3274" s="21">
        <v>42817</v>
      </c>
      <c r="B3274" s="23">
        <v>1.5165405795825038E-5</v>
      </c>
    </row>
    <row r="3275" spans="1:2" x14ac:dyDescent="0.25">
      <c r="A3275" s="21">
        <v>42818</v>
      </c>
      <c r="B3275" s="23">
        <v>7.711275868116374E-5</v>
      </c>
    </row>
    <row r="3276" spans="1:2" x14ac:dyDescent="0.25">
      <c r="A3276" s="21">
        <v>42821</v>
      </c>
      <c r="B3276" s="23">
        <v>1.8026856822328519E-4</v>
      </c>
    </row>
    <row r="3277" spans="1:2" x14ac:dyDescent="0.25">
      <c r="A3277" s="21">
        <v>42822</v>
      </c>
      <c r="B3277" s="23">
        <v>2.0099198712641986E-4</v>
      </c>
    </row>
    <row r="3278" spans="1:2" x14ac:dyDescent="0.25">
      <c r="A3278" s="21">
        <v>42823</v>
      </c>
      <c r="B3278" s="23">
        <v>2.954650635691447E-4</v>
      </c>
    </row>
    <row r="3279" spans="1:2" x14ac:dyDescent="0.25">
      <c r="A3279" s="21">
        <v>42824</v>
      </c>
      <c r="B3279" s="23">
        <v>2.9966981191864583E-4</v>
      </c>
    </row>
    <row r="3280" spans="1:2" x14ac:dyDescent="0.25">
      <c r="A3280" s="21">
        <v>42825</v>
      </c>
      <c r="B3280" s="23">
        <v>3.2333263981954019E-4</v>
      </c>
    </row>
    <row r="3281" spans="1:2" x14ac:dyDescent="0.25">
      <c r="A3281" s="21">
        <v>42828</v>
      </c>
      <c r="B3281" s="23">
        <v>3.8785023281073805E-4</v>
      </c>
    </row>
    <row r="3282" spans="1:2" x14ac:dyDescent="0.25">
      <c r="A3282" s="21">
        <v>42829</v>
      </c>
      <c r="B3282" s="23">
        <v>5.2938075264874485E-4</v>
      </c>
    </row>
    <row r="3283" spans="1:2" x14ac:dyDescent="0.25">
      <c r="A3283" s="21">
        <v>42830</v>
      </c>
      <c r="B3283" s="23">
        <v>5.64973189866258E-4</v>
      </c>
    </row>
    <row r="3284" spans="1:2" x14ac:dyDescent="0.25">
      <c r="A3284" s="21">
        <v>42831</v>
      </c>
      <c r="B3284" s="23">
        <v>6.0269079562158545E-4</v>
      </c>
    </row>
    <row r="3285" spans="1:2" x14ac:dyDescent="0.25">
      <c r="A3285" s="21">
        <v>42832</v>
      </c>
      <c r="B3285" s="23">
        <v>6.4561269673069077E-4</v>
      </c>
    </row>
    <row r="3286" spans="1:2" x14ac:dyDescent="0.25">
      <c r="A3286" s="21">
        <v>42835</v>
      </c>
      <c r="B3286" s="23">
        <v>7.9123690740212638E-4</v>
      </c>
    </row>
    <row r="3287" spans="1:2" x14ac:dyDescent="0.25">
      <c r="A3287" s="21">
        <v>42836</v>
      </c>
      <c r="B3287" s="23">
        <v>8.8604327856089959E-4</v>
      </c>
    </row>
    <row r="3288" spans="1:2" x14ac:dyDescent="0.25">
      <c r="A3288" s="21">
        <v>42837</v>
      </c>
      <c r="B3288" s="23">
        <v>8.3536244369564194E-4</v>
      </c>
    </row>
    <row r="3289" spans="1:2" x14ac:dyDescent="0.25">
      <c r="A3289" s="21">
        <v>42838</v>
      </c>
      <c r="B3289" s="23">
        <v>8.1490972072417733E-4</v>
      </c>
    </row>
    <row r="3290" spans="1:2" x14ac:dyDescent="0.25">
      <c r="A3290" s="21">
        <v>42842</v>
      </c>
      <c r="B3290" s="23">
        <v>9.6028993483154856E-4</v>
      </c>
    </row>
    <row r="3291" spans="1:2" x14ac:dyDescent="0.25">
      <c r="A3291" s="21">
        <v>42843</v>
      </c>
      <c r="B3291" s="23">
        <v>9.8789604382010232E-4</v>
      </c>
    </row>
    <row r="3292" spans="1:2" x14ac:dyDescent="0.25">
      <c r="A3292" s="21">
        <v>42844</v>
      </c>
      <c r="B3292" s="23">
        <v>1.0206796921627959E-3</v>
      </c>
    </row>
    <row r="3293" spans="1:2" x14ac:dyDescent="0.25">
      <c r="A3293" s="21">
        <v>42845</v>
      </c>
      <c r="B3293" s="23">
        <v>1.0328725701524988E-3</v>
      </c>
    </row>
    <row r="3294" spans="1:2" x14ac:dyDescent="0.25">
      <c r="A3294" s="21">
        <v>42846</v>
      </c>
      <c r="B3294" s="23">
        <v>1.0540208673528451E-3</v>
      </c>
    </row>
    <row r="3295" spans="1:2" x14ac:dyDescent="0.25">
      <c r="A3295" s="21">
        <v>42849</v>
      </c>
      <c r="B3295" s="23">
        <v>9.8456748743314115E-4</v>
      </c>
    </row>
    <row r="3296" spans="1:2" x14ac:dyDescent="0.25">
      <c r="A3296" s="21">
        <v>42850</v>
      </c>
      <c r="B3296" s="23">
        <v>1.0418610554616681E-3</v>
      </c>
    </row>
    <row r="3297" spans="1:2" x14ac:dyDescent="0.25">
      <c r="A3297" s="21">
        <v>42851</v>
      </c>
      <c r="B3297" s="23">
        <v>1.0436648122493786E-3</v>
      </c>
    </row>
    <row r="3298" spans="1:2" x14ac:dyDescent="0.25">
      <c r="A3298" s="21">
        <v>42852</v>
      </c>
      <c r="B3298" s="23">
        <v>1.0825702450520946E-3</v>
      </c>
    </row>
    <row r="3299" spans="1:2" x14ac:dyDescent="0.25">
      <c r="A3299" s="21">
        <v>42853</v>
      </c>
      <c r="B3299" s="23">
        <v>1.1092209887884064E-3</v>
      </c>
    </row>
    <row r="3300" spans="1:2" x14ac:dyDescent="0.25">
      <c r="A3300" s="21">
        <v>42856</v>
      </c>
      <c r="B3300" s="23">
        <v>1.0503823299434778E-3</v>
      </c>
    </row>
    <row r="3301" spans="1:2" x14ac:dyDescent="0.25">
      <c r="A3301" s="21">
        <v>42857</v>
      </c>
      <c r="B3301" s="23">
        <v>1.077932013151317E-3</v>
      </c>
    </row>
    <row r="3302" spans="1:2" x14ac:dyDescent="0.25">
      <c r="A3302" s="21">
        <v>42858</v>
      </c>
      <c r="B3302" s="23">
        <v>1.0741708525119353E-3</v>
      </c>
    </row>
    <row r="3303" spans="1:2" x14ac:dyDescent="0.25">
      <c r="A3303" s="21">
        <v>42859</v>
      </c>
      <c r="B3303" s="23">
        <v>1.1376427650346965E-3</v>
      </c>
    </row>
    <row r="3304" spans="1:2" x14ac:dyDescent="0.25">
      <c r="A3304" s="21">
        <v>42860</v>
      </c>
      <c r="B3304" s="23">
        <v>1.1622464267799781E-3</v>
      </c>
    </row>
    <row r="3305" spans="1:2" x14ac:dyDescent="0.25">
      <c r="A3305" s="21">
        <v>42863</v>
      </c>
      <c r="B3305" s="23">
        <v>1.274354823084467E-3</v>
      </c>
    </row>
    <row r="3306" spans="1:2" x14ac:dyDescent="0.25">
      <c r="A3306" s="21">
        <v>42864</v>
      </c>
      <c r="B3306" s="23">
        <v>1.2924757643990592E-3</v>
      </c>
    </row>
    <row r="3307" spans="1:2" x14ac:dyDescent="0.25">
      <c r="A3307" s="21">
        <v>42865</v>
      </c>
      <c r="B3307" s="23">
        <v>1.3575573994974999E-3</v>
      </c>
    </row>
    <row r="3308" spans="1:2" x14ac:dyDescent="0.25">
      <c r="A3308" s="21">
        <v>42866</v>
      </c>
      <c r="B3308" s="23">
        <v>1.3970031823700158E-3</v>
      </c>
    </row>
    <row r="3309" spans="1:2" x14ac:dyDescent="0.25">
      <c r="A3309" s="21">
        <v>42867</v>
      </c>
      <c r="B3309" s="23">
        <v>1.4589188527667218E-3</v>
      </c>
    </row>
    <row r="3310" spans="1:2" x14ac:dyDescent="0.25">
      <c r="A3310" s="21">
        <v>42870</v>
      </c>
      <c r="B3310" s="23">
        <v>1.5448450511408307E-3</v>
      </c>
    </row>
    <row r="3311" spans="1:2" x14ac:dyDescent="0.25">
      <c r="A3311" s="21">
        <v>42871</v>
      </c>
      <c r="B3311" s="23">
        <v>1.6455448701999664E-3</v>
      </c>
    </row>
    <row r="3312" spans="1:2" x14ac:dyDescent="0.25">
      <c r="A3312" s="21">
        <v>42872</v>
      </c>
      <c r="B3312" s="23">
        <v>1.6124484271773376E-3</v>
      </c>
    </row>
    <row r="3313" spans="1:2" x14ac:dyDescent="0.25">
      <c r="A3313" s="21">
        <v>42873</v>
      </c>
      <c r="B3313" s="23">
        <v>1.646593170584687E-3</v>
      </c>
    </row>
    <row r="3314" spans="1:2" x14ac:dyDescent="0.25">
      <c r="A3314" s="21">
        <v>42874</v>
      </c>
      <c r="B3314" s="23">
        <v>1.6403894433885124E-3</v>
      </c>
    </row>
    <row r="3315" spans="1:2" x14ac:dyDescent="0.25">
      <c r="A3315" s="21">
        <v>42877</v>
      </c>
      <c r="B3315" s="23">
        <v>1.7080388043553274E-3</v>
      </c>
    </row>
    <row r="3316" spans="1:2" x14ac:dyDescent="0.25">
      <c r="A3316" s="21">
        <v>42878</v>
      </c>
      <c r="B3316" s="23">
        <v>1.7551336300543063E-3</v>
      </c>
    </row>
    <row r="3317" spans="1:2" x14ac:dyDescent="0.25">
      <c r="A3317" s="21">
        <v>42879</v>
      </c>
      <c r="B3317" s="23">
        <v>1.7619413160514519E-3</v>
      </c>
    </row>
    <row r="3318" spans="1:2" x14ac:dyDescent="0.25">
      <c r="A3318" s="21">
        <v>42880</v>
      </c>
      <c r="B3318" s="23">
        <v>1.7998946217243628E-3</v>
      </c>
    </row>
    <row r="3319" spans="1:2" x14ac:dyDescent="0.25">
      <c r="A3319" s="21">
        <v>42881</v>
      </c>
      <c r="B3319" s="23">
        <v>1.8078785808803843E-3</v>
      </c>
    </row>
    <row r="3320" spans="1:2" x14ac:dyDescent="0.25">
      <c r="A3320" s="21">
        <v>42885</v>
      </c>
      <c r="B3320" s="23">
        <v>1.8395645164179797E-3</v>
      </c>
    </row>
    <row r="3321" spans="1:2" x14ac:dyDescent="0.25">
      <c r="A3321" s="21">
        <v>42886</v>
      </c>
      <c r="B3321" s="23">
        <v>1.9032770122866527E-3</v>
      </c>
    </row>
    <row r="3322" spans="1:2" x14ac:dyDescent="0.25">
      <c r="A3322" s="21">
        <v>42887</v>
      </c>
      <c r="B3322" s="23">
        <v>1.9264536172478586E-3</v>
      </c>
    </row>
    <row r="3323" spans="1:2" x14ac:dyDescent="0.25">
      <c r="A3323" s="21">
        <v>42888</v>
      </c>
      <c r="B3323" s="23">
        <v>1.9452760243270362E-3</v>
      </c>
    </row>
    <row r="3324" spans="1:2" x14ac:dyDescent="0.25">
      <c r="A3324" s="21">
        <v>42891</v>
      </c>
      <c r="B3324" s="23">
        <v>1.9602850175997055E-3</v>
      </c>
    </row>
    <row r="3325" spans="1:2" x14ac:dyDescent="0.25">
      <c r="A3325" s="21">
        <v>42892</v>
      </c>
      <c r="B3325" s="23">
        <v>1.9878468634637603E-3</v>
      </c>
    </row>
    <row r="3326" spans="1:2" x14ac:dyDescent="0.25">
      <c r="A3326" s="21">
        <v>42893</v>
      </c>
      <c r="B3326" s="23">
        <v>2.0073230908290718E-3</v>
      </c>
    </row>
    <row r="3327" spans="1:2" x14ac:dyDescent="0.25">
      <c r="A3327" s="21">
        <v>42894</v>
      </c>
      <c r="B3327" s="23">
        <v>2.0204597737241148E-3</v>
      </c>
    </row>
    <row r="3328" spans="1:2" x14ac:dyDescent="0.25">
      <c r="A3328" s="21">
        <v>42895</v>
      </c>
      <c r="B3328" s="23">
        <v>2.0489788628375027E-3</v>
      </c>
    </row>
    <row r="3329" spans="1:2" x14ac:dyDescent="0.25">
      <c r="A3329" s="21">
        <v>42898</v>
      </c>
      <c r="B3329" s="23">
        <v>2.074224926971846E-3</v>
      </c>
    </row>
    <row r="3330" spans="1:2" x14ac:dyDescent="0.25">
      <c r="A3330" s="21">
        <v>42899</v>
      </c>
      <c r="B3330" s="23">
        <v>2.1577958975436129E-3</v>
      </c>
    </row>
    <row r="3331" spans="1:2" x14ac:dyDescent="0.25">
      <c r="A3331" s="21">
        <v>42900</v>
      </c>
      <c r="B3331" s="23">
        <v>2.1474236549978709E-3</v>
      </c>
    </row>
    <row r="3332" spans="1:2" x14ac:dyDescent="0.25">
      <c r="A3332" s="21">
        <v>42901</v>
      </c>
      <c r="B3332" s="23">
        <v>2.2362597647107574E-3</v>
      </c>
    </row>
    <row r="3333" spans="1:2" x14ac:dyDescent="0.25">
      <c r="A3333" s="21">
        <v>42902</v>
      </c>
      <c r="B3333" s="23">
        <v>2.3529561040547264E-3</v>
      </c>
    </row>
    <row r="3334" spans="1:2" x14ac:dyDescent="0.25">
      <c r="A3334" s="21">
        <v>42905</v>
      </c>
      <c r="B3334" s="23">
        <v>2.4282118483800463E-3</v>
      </c>
    </row>
    <row r="3335" spans="1:2" x14ac:dyDescent="0.25">
      <c r="A3335" s="21">
        <v>42906</v>
      </c>
      <c r="B3335" s="23">
        <v>2.5181099417248554E-3</v>
      </c>
    </row>
    <row r="3336" spans="1:2" x14ac:dyDescent="0.25">
      <c r="A3336" s="21">
        <v>42907</v>
      </c>
      <c r="B3336" s="23">
        <v>2.5256495100707266E-3</v>
      </c>
    </row>
    <row r="3337" spans="1:2" x14ac:dyDescent="0.25">
      <c r="A3337" s="21">
        <v>42908</v>
      </c>
      <c r="B3337" s="23">
        <v>2.5289129775585284E-3</v>
      </c>
    </row>
    <row r="3338" spans="1:2" x14ac:dyDescent="0.25">
      <c r="A3338" s="21">
        <v>42909</v>
      </c>
      <c r="B3338" s="23">
        <v>2.5630119496073966E-3</v>
      </c>
    </row>
    <row r="3339" spans="1:2" x14ac:dyDescent="0.25">
      <c r="A3339" s="21">
        <v>42912</v>
      </c>
      <c r="B3339" s="23">
        <v>2.6120994151692667E-3</v>
      </c>
    </row>
    <row r="3340" spans="1:2" x14ac:dyDescent="0.25">
      <c r="A3340" s="21">
        <v>42913</v>
      </c>
      <c r="B3340" s="23">
        <v>2.6569250671799605E-3</v>
      </c>
    </row>
    <row r="3341" spans="1:2" x14ac:dyDescent="0.25">
      <c r="A3341" s="21">
        <v>42914</v>
      </c>
      <c r="B3341" s="23">
        <v>2.6827410109604433E-3</v>
      </c>
    </row>
    <row r="3342" spans="1:2" x14ac:dyDescent="0.25">
      <c r="A3342" s="21">
        <v>42915</v>
      </c>
      <c r="B3342" s="23">
        <v>2.7064394084928001E-3</v>
      </c>
    </row>
    <row r="3343" spans="1:2" x14ac:dyDescent="0.25">
      <c r="A3343" s="21">
        <v>42916</v>
      </c>
      <c r="B3343" s="23">
        <v>2.7115831617490205E-3</v>
      </c>
    </row>
    <row r="3344" spans="1:2" x14ac:dyDescent="0.25">
      <c r="A3344" s="21">
        <v>42919</v>
      </c>
      <c r="B3344" s="23">
        <v>2.7435779556985729E-3</v>
      </c>
    </row>
    <row r="3345" spans="1:2" x14ac:dyDescent="0.25">
      <c r="A3345" s="21">
        <v>42921</v>
      </c>
      <c r="B3345" s="23">
        <v>2.7600553201712064E-3</v>
      </c>
    </row>
    <row r="3346" spans="1:2" x14ac:dyDescent="0.25">
      <c r="A3346" s="21">
        <v>42922</v>
      </c>
      <c r="B3346" s="23">
        <v>2.750445975080007E-3</v>
      </c>
    </row>
    <row r="3347" spans="1:2" x14ac:dyDescent="0.25">
      <c r="A3347" s="21">
        <v>42923</v>
      </c>
      <c r="B3347" s="23">
        <v>2.7325636854187429E-3</v>
      </c>
    </row>
    <row r="3348" spans="1:2" x14ac:dyDescent="0.25">
      <c r="A3348" s="21">
        <v>42926</v>
      </c>
      <c r="B3348" s="23">
        <v>2.6813828545657614E-3</v>
      </c>
    </row>
    <row r="3349" spans="1:2" x14ac:dyDescent="0.25">
      <c r="A3349" s="21">
        <v>42927</v>
      </c>
      <c r="B3349" s="23">
        <v>2.6838821082335595E-3</v>
      </c>
    </row>
    <row r="3350" spans="1:2" x14ac:dyDescent="0.25">
      <c r="A3350" s="21">
        <v>42928</v>
      </c>
      <c r="B3350" s="23">
        <v>2.7417299148353447E-3</v>
      </c>
    </row>
    <row r="3351" spans="1:2" x14ac:dyDescent="0.25">
      <c r="A3351" s="21">
        <v>42929</v>
      </c>
      <c r="B3351" s="23">
        <v>2.7543557682288E-3</v>
      </c>
    </row>
    <row r="3352" spans="1:2" x14ac:dyDescent="0.25">
      <c r="A3352" s="21">
        <v>42930</v>
      </c>
      <c r="B3352" s="23">
        <v>2.8162089413472646E-3</v>
      </c>
    </row>
    <row r="3353" spans="1:2" x14ac:dyDescent="0.25">
      <c r="A3353" s="21">
        <v>42933</v>
      </c>
      <c r="B3353" s="23">
        <v>2.9382238875073075E-3</v>
      </c>
    </row>
    <row r="3354" spans="1:2" x14ac:dyDescent="0.25">
      <c r="A3354" s="21">
        <v>42934</v>
      </c>
      <c r="B3354" s="23">
        <v>3.0421835886855764E-3</v>
      </c>
    </row>
    <row r="3355" spans="1:2" x14ac:dyDescent="0.25">
      <c r="A3355" s="21">
        <v>42935</v>
      </c>
      <c r="B3355" s="23">
        <v>3.0608024133764733E-3</v>
      </c>
    </row>
    <row r="3356" spans="1:2" x14ac:dyDescent="0.25">
      <c r="A3356" s="21">
        <v>42936</v>
      </c>
      <c r="B3356" s="23">
        <v>3.0846041258054679E-3</v>
      </c>
    </row>
    <row r="3357" spans="1:2" x14ac:dyDescent="0.25">
      <c r="A3357" s="21">
        <v>42937</v>
      </c>
      <c r="B3357" s="23">
        <v>3.0740595195444254E-3</v>
      </c>
    </row>
    <row r="3358" spans="1:2" x14ac:dyDescent="0.25">
      <c r="A3358" s="21">
        <v>42940</v>
      </c>
      <c r="B3358" s="23">
        <v>3.1111700307970835E-3</v>
      </c>
    </row>
    <row r="3359" spans="1:2" x14ac:dyDescent="0.25">
      <c r="A3359" s="21">
        <v>42941</v>
      </c>
      <c r="B3359" s="23">
        <v>3.1099203295539279E-3</v>
      </c>
    </row>
    <row r="3360" spans="1:2" x14ac:dyDescent="0.25">
      <c r="A3360" s="21">
        <v>42942</v>
      </c>
      <c r="B3360" s="23">
        <v>3.1915039356447128E-3</v>
      </c>
    </row>
    <row r="3361" spans="1:2" x14ac:dyDescent="0.25">
      <c r="A3361" s="21">
        <v>42943</v>
      </c>
      <c r="B3361" s="23">
        <v>3.2269223041587747E-3</v>
      </c>
    </row>
    <row r="3362" spans="1:2" x14ac:dyDescent="0.25">
      <c r="A3362" s="21">
        <v>42944</v>
      </c>
      <c r="B3362" s="23">
        <v>3.2422328393015842E-3</v>
      </c>
    </row>
    <row r="3363" spans="1:2" x14ac:dyDescent="0.25">
      <c r="A3363" s="21">
        <v>42947</v>
      </c>
      <c r="B3363" s="23">
        <v>3.2964212351727085E-3</v>
      </c>
    </row>
    <row r="3364" spans="1:2" x14ac:dyDescent="0.25">
      <c r="A3364" s="21">
        <v>42948</v>
      </c>
      <c r="B3364" s="23">
        <v>3.3654286743090012E-3</v>
      </c>
    </row>
    <row r="3365" spans="1:2" x14ac:dyDescent="0.25">
      <c r="A3365" s="21">
        <v>42949</v>
      </c>
      <c r="B3365" s="23">
        <v>3.3332447991551994E-3</v>
      </c>
    </row>
    <row r="3366" spans="1:2" x14ac:dyDescent="0.25">
      <c r="A3366" s="21">
        <v>42950</v>
      </c>
      <c r="B3366" s="23">
        <v>3.334221214732036E-3</v>
      </c>
    </row>
    <row r="3367" spans="1:2" x14ac:dyDescent="0.25">
      <c r="A3367" s="21">
        <v>42951</v>
      </c>
      <c r="B3367" s="23">
        <v>3.3444588430311395E-3</v>
      </c>
    </row>
    <row r="3368" spans="1:2" x14ac:dyDescent="0.25">
      <c r="A3368" s="21">
        <v>42954</v>
      </c>
      <c r="B3368" s="23">
        <v>3.3796088267772362E-3</v>
      </c>
    </row>
    <row r="3369" spans="1:2" x14ac:dyDescent="0.25">
      <c r="A3369" s="21">
        <v>42955</v>
      </c>
      <c r="B3369" s="23">
        <v>3.4993178154885118E-3</v>
      </c>
    </row>
    <row r="3370" spans="1:2" x14ac:dyDescent="0.25">
      <c r="A3370" s="21">
        <v>42956</v>
      </c>
      <c r="B3370" s="23">
        <v>3.5245291028520587E-3</v>
      </c>
    </row>
    <row r="3371" spans="1:2" x14ac:dyDescent="0.25">
      <c r="A3371" s="21">
        <v>42957</v>
      </c>
      <c r="B3371" s="23">
        <v>3.7448783318083656E-3</v>
      </c>
    </row>
    <row r="3372" spans="1:2" x14ac:dyDescent="0.25">
      <c r="A3372" s="21">
        <v>42958</v>
      </c>
      <c r="B3372" s="23">
        <v>3.8499649937924207E-3</v>
      </c>
    </row>
    <row r="3373" spans="1:2" x14ac:dyDescent="0.25">
      <c r="A3373" s="21">
        <v>42961</v>
      </c>
      <c r="B3373" s="23">
        <v>3.923847131495739E-3</v>
      </c>
    </row>
    <row r="3374" spans="1:2" x14ac:dyDescent="0.25">
      <c r="A3374" s="21">
        <v>42962</v>
      </c>
      <c r="B3374" s="23">
        <v>3.9330580345606769E-3</v>
      </c>
    </row>
    <row r="3375" spans="1:2" x14ac:dyDescent="0.25">
      <c r="A3375" s="21">
        <v>42963</v>
      </c>
      <c r="B3375" s="23">
        <v>3.9424760868860265E-3</v>
      </c>
    </row>
    <row r="3376" spans="1:2" x14ac:dyDescent="0.25">
      <c r="A3376" s="21">
        <v>42964</v>
      </c>
      <c r="B3376" s="23">
        <v>4.1322170732929209E-3</v>
      </c>
    </row>
    <row r="3377" spans="1:2" x14ac:dyDescent="0.25">
      <c r="A3377" s="21">
        <v>42965</v>
      </c>
      <c r="B3377" s="23">
        <v>4.15411144957889E-3</v>
      </c>
    </row>
    <row r="3378" spans="1:2" x14ac:dyDescent="0.25">
      <c r="A3378" s="21">
        <v>42968</v>
      </c>
      <c r="B3378" s="23">
        <v>4.2869562811387318E-3</v>
      </c>
    </row>
    <row r="3379" spans="1:2" x14ac:dyDescent="0.25">
      <c r="A3379" s="21">
        <v>42969</v>
      </c>
      <c r="B3379" s="23">
        <v>4.5076669134853642E-3</v>
      </c>
    </row>
    <row r="3380" spans="1:2" x14ac:dyDescent="0.25">
      <c r="A3380" s="21">
        <v>42970</v>
      </c>
      <c r="B3380" s="23">
        <v>4.5324739343988174E-3</v>
      </c>
    </row>
    <row r="3381" spans="1:2" x14ac:dyDescent="0.25">
      <c r="A3381" s="21">
        <v>42971</v>
      </c>
      <c r="B3381" s="23">
        <v>4.512375572160332E-3</v>
      </c>
    </row>
    <row r="3382" spans="1:2" x14ac:dyDescent="0.25">
      <c r="A3382" s="21">
        <v>42972</v>
      </c>
      <c r="B3382" s="23">
        <v>4.5660346992766332E-3</v>
      </c>
    </row>
    <row r="3383" spans="1:2" x14ac:dyDescent="0.25">
      <c r="A3383" s="21">
        <v>42975</v>
      </c>
      <c r="B3383" s="23">
        <v>4.6679822055364362E-3</v>
      </c>
    </row>
    <row r="3384" spans="1:2" x14ac:dyDescent="0.25">
      <c r="A3384" s="21">
        <v>42976</v>
      </c>
      <c r="B3384" s="23">
        <v>4.6761774845907045E-3</v>
      </c>
    </row>
    <row r="3385" spans="1:2" x14ac:dyDescent="0.25">
      <c r="A3385" s="21">
        <v>42977</v>
      </c>
      <c r="B3385" s="23">
        <v>4.6880184974051886E-3</v>
      </c>
    </row>
    <row r="3386" spans="1:2" x14ac:dyDescent="0.25">
      <c r="A3386" s="21">
        <v>42978</v>
      </c>
      <c r="B3386" s="23">
        <v>4.7522308205731889E-3</v>
      </c>
    </row>
    <row r="3387" spans="1:2" x14ac:dyDescent="0.25">
      <c r="A3387" s="21">
        <v>42979</v>
      </c>
      <c r="B3387" s="23">
        <v>4.7996411943582729E-3</v>
      </c>
    </row>
    <row r="3388" spans="1:2" x14ac:dyDescent="0.25">
      <c r="A3388" s="21">
        <v>42983</v>
      </c>
      <c r="B3388" s="23">
        <v>4.8647305548363828E-3</v>
      </c>
    </row>
    <row r="3389" spans="1:2" x14ac:dyDescent="0.25">
      <c r="A3389" s="21">
        <v>42984</v>
      </c>
      <c r="B3389" s="23">
        <v>4.8651328880973121E-3</v>
      </c>
    </row>
    <row r="3390" spans="1:2" x14ac:dyDescent="0.25">
      <c r="A3390" s="21">
        <v>42985</v>
      </c>
      <c r="B3390" s="23">
        <v>4.8978676854338765E-3</v>
      </c>
    </row>
    <row r="3391" spans="1:2" x14ac:dyDescent="0.25">
      <c r="A3391" s="21">
        <v>42986</v>
      </c>
      <c r="B3391" s="23">
        <v>4.8498194260075955E-3</v>
      </c>
    </row>
    <row r="3392" spans="1:2" x14ac:dyDescent="0.25">
      <c r="A3392" s="21">
        <v>42989</v>
      </c>
      <c r="B3392" s="23">
        <v>4.8885866895460595E-3</v>
      </c>
    </row>
    <row r="3393" spans="1:2" x14ac:dyDescent="0.25">
      <c r="A3393" s="21">
        <v>42990</v>
      </c>
      <c r="B3393" s="23">
        <v>4.8958230067350783E-3</v>
      </c>
    </row>
    <row r="3394" spans="1:2" x14ac:dyDescent="0.25">
      <c r="A3394" s="21">
        <v>42991</v>
      </c>
      <c r="B3394" s="23">
        <v>4.9028756587539135E-3</v>
      </c>
    </row>
    <row r="3395" spans="1:2" x14ac:dyDescent="0.25">
      <c r="A3395" s="21">
        <v>42992</v>
      </c>
      <c r="B3395" s="23">
        <v>4.9102125346984771E-3</v>
      </c>
    </row>
    <row r="3396" spans="1:2" x14ac:dyDescent="0.25">
      <c r="A3396" s="21">
        <v>42993</v>
      </c>
      <c r="B3396" s="23">
        <v>4.9307384766941187E-3</v>
      </c>
    </row>
    <row r="3397" spans="1:2" x14ac:dyDescent="0.25">
      <c r="A3397" s="21">
        <v>42996</v>
      </c>
      <c r="B3397" s="23">
        <v>4.9552401402062074E-3</v>
      </c>
    </row>
    <row r="3398" spans="1:2" x14ac:dyDescent="0.25">
      <c r="A3398" s="21">
        <v>42997</v>
      </c>
      <c r="B3398" s="23">
        <v>4.9695494216521752E-3</v>
      </c>
    </row>
    <row r="3399" spans="1:2" x14ac:dyDescent="0.25">
      <c r="A3399" s="21">
        <v>42998</v>
      </c>
      <c r="B3399" s="23">
        <v>5.0569398519988429E-3</v>
      </c>
    </row>
    <row r="3400" spans="1:2" x14ac:dyDescent="0.25">
      <c r="A3400" s="21">
        <v>42999</v>
      </c>
      <c r="B3400" s="23">
        <v>5.0516597987158018E-3</v>
      </c>
    </row>
    <row r="3401" spans="1:2" x14ac:dyDescent="0.25">
      <c r="A3401" s="21">
        <v>43000</v>
      </c>
      <c r="B3401" s="23">
        <v>5.0680600311501234E-3</v>
      </c>
    </row>
    <row r="3402" spans="1:2" x14ac:dyDescent="0.25">
      <c r="A3402" s="21">
        <v>43003</v>
      </c>
      <c r="B3402" s="23">
        <v>5.1057638280549433E-3</v>
      </c>
    </row>
    <row r="3403" spans="1:2" x14ac:dyDescent="0.25">
      <c r="A3403" s="21">
        <v>43004</v>
      </c>
      <c r="B3403" s="23">
        <v>5.1100577734892738E-3</v>
      </c>
    </row>
    <row r="3404" spans="1:2" x14ac:dyDescent="0.25">
      <c r="A3404" s="21">
        <v>43005</v>
      </c>
      <c r="B3404" s="23">
        <v>5.1757528908253914E-3</v>
      </c>
    </row>
    <row r="3405" spans="1:2" x14ac:dyDescent="0.25">
      <c r="A3405" s="21">
        <v>43006</v>
      </c>
      <c r="B3405" s="23">
        <v>5.1548746242742194E-3</v>
      </c>
    </row>
    <row r="3406" spans="1:2" x14ac:dyDescent="0.25">
      <c r="A3406" s="21">
        <v>43007</v>
      </c>
      <c r="B3406" s="23">
        <v>5.1471239386224887E-3</v>
      </c>
    </row>
    <row r="3407" spans="1:2" x14ac:dyDescent="0.25">
      <c r="A3407" s="21">
        <v>43010</v>
      </c>
      <c r="B3407" s="23">
        <v>5.0963673228412443E-3</v>
      </c>
    </row>
    <row r="3408" spans="1:2" x14ac:dyDescent="0.25">
      <c r="A3408" s="21">
        <v>43011</v>
      </c>
      <c r="B3408" s="23">
        <v>5.1227760594070304E-3</v>
      </c>
    </row>
    <row r="3409" spans="1:2" x14ac:dyDescent="0.25">
      <c r="A3409" s="21">
        <v>43012</v>
      </c>
      <c r="B3409" s="23">
        <v>5.1100060480921972E-3</v>
      </c>
    </row>
    <row r="3410" spans="1:2" x14ac:dyDescent="0.25">
      <c r="A3410" s="21">
        <v>43013</v>
      </c>
      <c r="B3410" s="23">
        <v>5.1157137858039992E-3</v>
      </c>
    </row>
    <row r="3411" spans="1:2" x14ac:dyDescent="0.25">
      <c r="A3411" s="21">
        <v>43014</v>
      </c>
      <c r="B3411" s="23">
        <v>5.1208379882852206E-3</v>
      </c>
    </row>
    <row r="3412" spans="1:2" x14ac:dyDescent="0.25">
      <c r="A3412" s="21">
        <v>43017</v>
      </c>
      <c r="B3412" s="23">
        <v>5.1257144065137705E-3</v>
      </c>
    </row>
    <row r="3413" spans="1:2" x14ac:dyDescent="0.25">
      <c r="A3413" s="21">
        <v>43018</v>
      </c>
      <c r="B3413" s="23">
        <v>5.1145032529513745E-3</v>
      </c>
    </row>
    <row r="3414" spans="1:2" x14ac:dyDescent="0.25">
      <c r="A3414" s="21">
        <v>43019</v>
      </c>
      <c r="B3414" s="23">
        <v>5.0896850741211086E-3</v>
      </c>
    </row>
    <row r="3415" spans="1:2" x14ac:dyDescent="0.25">
      <c r="A3415" s="21">
        <v>43020</v>
      </c>
      <c r="B3415" s="23">
        <v>5.0877556117654432E-3</v>
      </c>
    </row>
    <row r="3416" spans="1:2" x14ac:dyDescent="0.25">
      <c r="A3416" s="21">
        <v>43021</v>
      </c>
      <c r="B3416" s="23">
        <v>5.0964816868401819E-3</v>
      </c>
    </row>
    <row r="3417" spans="1:2" x14ac:dyDescent="0.25">
      <c r="A3417" s="21">
        <v>43024</v>
      </c>
      <c r="B3417" s="23">
        <v>5.1104648857296375E-3</v>
      </c>
    </row>
    <row r="3418" spans="1:2" x14ac:dyDescent="0.25">
      <c r="A3418" s="21">
        <v>43025</v>
      </c>
      <c r="B3418" s="23">
        <v>5.2175790534452204E-3</v>
      </c>
    </row>
    <row r="3419" spans="1:2" x14ac:dyDescent="0.25">
      <c r="A3419" s="21">
        <v>43026</v>
      </c>
      <c r="B3419" s="23">
        <v>5.256216779505829E-3</v>
      </c>
    </row>
    <row r="3420" spans="1:2" x14ac:dyDescent="0.25">
      <c r="A3420" s="21">
        <v>43027</v>
      </c>
      <c r="B3420" s="23">
        <v>5.3888813132449975E-3</v>
      </c>
    </row>
    <row r="3421" spans="1:2" x14ac:dyDescent="0.25">
      <c r="A3421" s="21">
        <v>43028</v>
      </c>
      <c r="B3421" s="23">
        <v>5.3952272811199631E-3</v>
      </c>
    </row>
    <row r="3422" spans="1:2" x14ac:dyDescent="0.25">
      <c r="A3422" s="21">
        <v>43031</v>
      </c>
      <c r="B3422" s="23">
        <v>5.472643931435428E-3</v>
      </c>
    </row>
    <row r="3423" spans="1:2" x14ac:dyDescent="0.25">
      <c r="A3423" s="21">
        <v>43032</v>
      </c>
      <c r="B3423" s="23">
        <v>5.478778821773167E-3</v>
      </c>
    </row>
    <row r="3424" spans="1:2" x14ac:dyDescent="0.25">
      <c r="A3424" s="21">
        <v>43033</v>
      </c>
      <c r="B3424" s="23">
        <v>5.4866294828992412E-3</v>
      </c>
    </row>
    <row r="3425" spans="1:2" x14ac:dyDescent="0.25">
      <c r="A3425" s="21">
        <v>43034</v>
      </c>
      <c r="B3425" s="23">
        <v>5.4861143598738948E-3</v>
      </c>
    </row>
    <row r="3426" spans="1:2" x14ac:dyDescent="0.25">
      <c r="A3426" s="21">
        <v>43035</v>
      </c>
      <c r="B3426" s="23">
        <v>5.4730393768427366E-3</v>
      </c>
    </row>
    <row r="3427" spans="1:2" x14ac:dyDescent="0.25">
      <c r="A3427" s="21">
        <v>43038</v>
      </c>
      <c r="B3427" s="23">
        <v>5.5741762170051778E-3</v>
      </c>
    </row>
    <row r="3428" spans="1:2" x14ac:dyDescent="0.25">
      <c r="A3428" s="21">
        <v>43039</v>
      </c>
      <c r="B3428" s="23">
        <v>5.6379535707788975E-3</v>
      </c>
    </row>
    <row r="3429" spans="1:2" x14ac:dyDescent="0.25">
      <c r="A3429" s="21">
        <v>43040</v>
      </c>
      <c r="B3429" s="23">
        <v>5.6491459338405825E-3</v>
      </c>
    </row>
    <row r="3430" spans="1:2" x14ac:dyDescent="0.25">
      <c r="A3430" s="21">
        <v>43041</v>
      </c>
      <c r="B3430" s="23">
        <v>5.6536880400388512E-3</v>
      </c>
    </row>
    <row r="3431" spans="1:2" x14ac:dyDescent="0.25">
      <c r="A3431" s="21">
        <v>43042</v>
      </c>
      <c r="B3431" s="23">
        <v>5.6605063656989252E-3</v>
      </c>
    </row>
    <row r="3432" spans="1:2" x14ac:dyDescent="0.25">
      <c r="A3432" s="21">
        <v>43045</v>
      </c>
      <c r="B3432" s="23">
        <v>5.64691143730367E-3</v>
      </c>
    </row>
    <row r="3433" spans="1:2" x14ac:dyDescent="0.25">
      <c r="A3433" s="21">
        <v>43046</v>
      </c>
      <c r="B3433" s="23">
        <v>5.654955978426246E-3</v>
      </c>
    </row>
    <row r="3434" spans="1:2" x14ac:dyDescent="0.25">
      <c r="A3434" s="21">
        <v>43047</v>
      </c>
      <c r="B3434" s="23">
        <v>5.6393390878366478E-3</v>
      </c>
    </row>
    <row r="3435" spans="1:2" x14ac:dyDescent="0.25">
      <c r="A3435" s="21">
        <v>43048</v>
      </c>
      <c r="B3435" s="23">
        <v>5.7210775696345806E-3</v>
      </c>
    </row>
    <row r="3436" spans="1:2" x14ac:dyDescent="0.25">
      <c r="A3436" s="21">
        <v>43049</v>
      </c>
      <c r="B3436" s="23">
        <v>5.6942053448554297E-3</v>
      </c>
    </row>
    <row r="3437" spans="1:2" x14ac:dyDescent="0.25">
      <c r="A3437" s="21">
        <v>43052</v>
      </c>
      <c r="B3437" s="23">
        <v>5.6791944297613917E-3</v>
      </c>
    </row>
    <row r="3438" spans="1:2" x14ac:dyDescent="0.25">
      <c r="A3438" s="21">
        <v>43053</v>
      </c>
      <c r="B3438" s="23">
        <v>5.7275884818195344E-3</v>
      </c>
    </row>
    <row r="3439" spans="1:2" x14ac:dyDescent="0.25">
      <c r="A3439" s="21">
        <v>43054</v>
      </c>
      <c r="B3439" s="23">
        <v>5.7385391727566848E-3</v>
      </c>
    </row>
    <row r="3440" spans="1:2" x14ac:dyDescent="0.25">
      <c r="A3440" s="21">
        <v>43055</v>
      </c>
      <c r="B3440" s="23">
        <v>5.7802828998749778E-3</v>
      </c>
    </row>
    <row r="3441" spans="1:2" x14ac:dyDescent="0.25">
      <c r="A3441" s="21">
        <v>43056</v>
      </c>
      <c r="B3441" s="23">
        <v>5.793952091789567E-3</v>
      </c>
    </row>
    <row r="3442" spans="1:2" x14ac:dyDescent="0.25">
      <c r="A3442" s="21">
        <v>43059</v>
      </c>
      <c r="B3442" s="23">
        <v>5.795555459943813E-3</v>
      </c>
    </row>
    <row r="3443" spans="1:2" x14ac:dyDescent="0.25">
      <c r="A3443" s="21">
        <v>43060</v>
      </c>
      <c r="B3443" s="23">
        <v>5.8694112311781232E-3</v>
      </c>
    </row>
    <row r="3444" spans="1:2" x14ac:dyDescent="0.25">
      <c r="A3444" s="21">
        <v>43061</v>
      </c>
      <c r="B3444" s="23">
        <v>5.8968962976877481E-3</v>
      </c>
    </row>
    <row r="3445" spans="1:2" x14ac:dyDescent="0.25">
      <c r="A3445" s="21">
        <v>43063</v>
      </c>
      <c r="B3445" s="23">
        <v>5.9067801720227298E-3</v>
      </c>
    </row>
    <row r="3446" spans="1:2" x14ac:dyDescent="0.25">
      <c r="A3446" s="21">
        <v>43066</v>
      </c>
      <c r="B3446" s="23">
        <v>5.9253196639075245E-3</v>
      </c>
    </row>
    <row r="3447" spans="1:2" x14ac:dyDescent="0.25">
      <c r="A3447" s="21">
        <v>43067</v>
      </c>
      <c r="B3447" s="23">
        <v>5.959194341691898E-3</v>
      </c>
    </row>
    <row r="3448" spans="1:2" x14ac:dyDescent="0.25">
      <c r="A3448" s="21">
        <v>43068</v>
      </c>
      <c r="B3448" s="23">
        <v>5.9728683298005958E-3</v>
      </c>
    </row>
    <row r="3449" spans="1:2" x14ac:dyDescent="0.25">
      <c r="A3449" s="21">
        <v>43069</v>
      </c>
      <c r="B3449" s="23">
        <v>5.9451784458934842E-3</v>
      </c>
    </row>
    <row r="3450" spans="1:2" x14ac:dyDescent="0.25">
      <c r="A3450" s="21">
        <v>43070</v>
      </c>
      <c r="B3450" s="23">
        <v>6.0099406729321458E-3</v>
      </c>
    </row>
    <row r="3451" spans="1:2" x14ac:dyDescent="0.25">
      <c r="A3451" s="21">
        <v>43073</v>
      </c>
      <c r="B3451" s="23">
        <v>6.0388809624318807E-3</v>
      </c>
    </row>
    <row r="3452" spans="1:2" x14ac:dyDescent="0.25">
      <c r="A3452" s="21">
        <v>43074</v>
      </c>
      <c r="B3452" s="23">
        <v>6.0430383914031882E-3</v>
      </c>
    </row>
    <row r="3453" spans="1:2" x14ac:dyDescent="0.25">
      <c r="A3453" s="21">
        <v>43075</v>
      </c>
      <c r="B3453" s="23">
        <v>6.0445612419042227E-3</v>
      </c>
    </row>
    <row r="3454" spans="1:2" x14ac:dyDescent="0.25">
      <c r="A3454" s="21">
        <v>43076</v>
      </c>
      <c r="B3454" s="23">
        <v>6.0680190128952205E-3</v>
      </c>
    </row>
    <row r="3455" spans="1:2" x14ac:dyDescent="0.25">
      <c r="A3455" s="21">
        <v>43077</v>
      </c>
      <c r="B3455" s="23">
        <v>6.0804157995404395E-3</v>
      </c>
    </row>
    <row r="3456" spans="1:2" x14ac:dyDescent="0.25">
      <c r="A3456" s="21">
        <v>43080</v>
      </c>
      <c r="B3456" s="23">
        <v>6.1047559064708601E-3</v>
      </c>
    </row>
    <row r="3457" spans="1:2" x14ac:dyDescent="0.25">
      <c r="A3457" s="21">
        <v>43081</v>
      </c>
      <c r="B3457" s="23">
        <v>6.1042284730496998E-3</v>
      </c>
    </row>
    <row r="3458" spans="1:2" x14ac:dyDescent="0.25">
      <c r="A3458" s="21">
        <v>43082</v>
      </c>
      <c r="B3458" s="23">
        <v>6.1104236406672729E-3</v>
      </c>
    </row>
    <row r="3459" spans="1:2" x14ac:dyDescent="0.25">
      <c r="A3459" s="21">
        <v>43083</v>
      </c>
      <c r="B3459" s="23">
        <v>6.112432275544144E-3</v>
      </c>
    </row>
    <row r="3460" spans="1:2" x14ac:dyDescent="0.25">
      <c r="A3460" s="21">
        <v>43084</v>
      </c>
      <c r="B3460" s="23">
        <v>6.1177031603965037E-3</v>
      </c>
    </row>
    <row r="3461" spans="1:2" x14ac:dyDescent="0.25">
      <c r="A3461" s="21">
        <v>43087</v>
      </c>
      <c r="B3461" s="23">
        <v>6.1166060882340556E-3</v>
      </c>
    </row>
    <row r="3462" spans="1:2" x14ac:dyDescent="0.25">
      <c r="A3462" s="21">
        <v>43088</v>
      </c>
      <c r="B3462" s="23">
        <v>6.196970907736743E-3</v>
      </c>
    </row>
    <row r="3463" spans="1:2" x14ac:dyDescent="0.25">
      <c r="A3463" s="21">
        <v>43089</v>
      </c>
      <c r="B3463" s="23">
        <v>6.1836330347440072E-3</v>
      </c>
    </row>
    <row r="3464" spans="1:2" x14ac:dyDescent="0.25">
      <c r="A3464" s="21">
        <v>43090</v>
      </c>
      <c r="B3464" s="23">
        <v>6.174741205193568E-3</v>
      </c>
    </row>
    <row r="3465" spans="1:2" x14ac:dyDescent="0.25">
      <c r="A3465" s="21">
        <v>43091</v>
      </c>
      <c r="B3465" s="23">
        <v>6.1776681347489593E-3</v>
      </c>
    </row>
    <row r="3466" spans="1:2" x14ac:dyDescent="0.25">
      <c r="A3466" s="21">
        <v>43095</v>
      </c>
      <c r="B3466" s="23">
        <v>6.1818701129361386E-3</v>
      </c>
    </row>
    <row r="3467" spans="1:2" x14ac:dyDescent="0.25">
      <c r="A3467" s="21">
        <v>43096</v>
      </c>
      <c r="B3467" s="23">
        <v>6.1827898892767852E-3</v>
      </c>
    </row>
    <row r="3468" spans="1:2" x14ac:dyDescent="0.25">
      <c r="A3468" s="21">
        <v>43097</v>
      </c>
      <c r="B3468" s="23">
        <v>6.2347414158381298E-3</v>
      </c>
    </row>
    <row r="3469" spans="1:2" x14ac:dyDescent="0.25">
      <c r="A3469" s="21">
        <v>43098</v>
      </c>
      <c r="B3469" s="23">
        <v>6.2356319324901044E-3</v>
      </c>
    </row>
    <row r="3470" spans="1:2" x14ac:dyDescent="0.25">
      <c r="A3470" s="21">
        <v>43102</v>
      </c>
      <c r="B3470" s="23">
        <v>6.3754615307050067E-3</v>
      </c>
    </row>
    <row r="3471" spans="1:2" x14ac:dyDescent="0.25">
      <c r="A3471" s="21">
        <v>43103</v>
      </c>
      <c r="B3471" s="23">
        <v>6.3974395204062784E-3</v>
      </c>
    </row>
    <row r="3472" spans="1:2" x14ac:dyDescent="0.25">
      <c r="A3472" s="21">
        <v>43104</v>
      </c>
      <c r="B3472" s="23">
        <v>6.4000951870060163E-3</v>
      </c>
    </row>
    <row r="3473" spans="1:2" x14ac:dyDescent="0.25">
      <c r="A3473" s="21">
        <v>43105</v>
      </c>
      <c r="B3473" s="23">
        <v>6.3987576569628501E-3</v>
      </c>
    </row>
    <row r="3474" spans="1:2" x14ac:dyDescent="0.25">
      <c r="A3474" s="21">
        <v>43108</v>
      </c>
      <c r="B3474" s="23">
        <v>6.4199727136429185E-3</v>
      </c>
    </row>
    <row r="3475" spans="1:2" x14ac:dyDescent="0.25">
      <c r="A3475" s="21">
        <v>43109</v>
      </c>
      <c r="B3475" s="23">
        <v>6.4228493434241862E-3</v>
      </c>
    </row>
    <row r="3476" spans="1:2" x14ac:dyDescent="0.25">
      <c r="A3476" s="21">
        <v>43110</v>
      </c>
      <c r="B3476" s="23">
        <v>6.4573053807976954E-3</v>
      </c>
    </row>
    <row r="3477" spans="1:2" x14ac:dyDescent="0.25">
      <c r="A3477" s="21">
        <v>43111</v>
      </c>
      <c r="B3477" s="23">
        <v>6.4599340204429812E-3</v>
      </c>
    </row>
    <row r="3478" spans="1:2" x14ac:dyDescent="0.25">
      <c r="A3478" s="21">
        <v>43112</v>
      </c>
      <c r="B3478" s="23">
        <v>6.4388547824327791E-3</v>
      </c>
    </row>
    <row r="3479" spans="1:2" x14ac:dyDescent="0.25">
      <c r="A3479" s="21">
        <v>43116</v>
      </c>
      <c r="B3479" s="23">
        <v>6.5313048386146377E-3</v>
      </c>
    </row>
    <row r="3480" spans="1:2" x14ac:dyDescent="0.25">
      <c r="A3480" s="21">
        <v>43117</v>
      </c>
      <c r="B3480" s="23">
        <v>6.5174763777893219E-3</v>
      </c>
    </row>
    <row r="3481" spans="1:2" x14ac:dyDescent="0.25">
      <c r="A3481" s="21">
        <v>43118</v>
      </c>
      <c r="B3481" s="23">
        <v>6.6087180979426119E-3</v>
      </c>
    </row>
    <row r="3482" spans="1:2" x14ac:dyDescent="0.25">
      <c r="A3482" s="21">
        <v>43119</v>
      </c>
      <c r="B3482" s="23">
        <v>6.6460863246631252E-3</v>
      </c>
    </row>
    <row r="3483" spans="1:2" x14ac:dyDescent="0.25">
      <c r="A3483" s="21">
        <v>43122</v>
      </c>
      <c r="B3483" s="23">
        <v>6.6929560447694936E-3</v>
      </c>
    </row>
    <row r="3484" spans="1:2" x14ac:dyDescent="0.25">
      <c r="A3484" s="21">
        <v>43123</v>
      </c>
      <c r="B3484" s="23">
        <v>6.6946090505601852E-3</v>
      </c>
    </row>
    <row r="3485" spans="1:2" x14ac:dyDescent="0.25">
      <c r="A3485" s="21">
        <v>43124</v>
      </c>
      <c r="B3485" s="23">
        <v>6.6969183125666909E-3</v>
      </c>
    </row>
    <row r="3486" spans="1:2" x14ac:dyDescent="0.25">
      <c r="A3486" s="21">
        <v>43125</v>
      </c>
      <c r="B3486" s="23">
        <v>6.6926228813952715E-3</v>
      </c>
    </row>
    <row r="3487" spans="1:2" x14ac:dyDescent="0.25">
      <c r="A3487" s="21">
        <v>43126</v>
      </c>
      <c r="B3487" s="23">
        <v>6.7023422275507283E-3</v>
      </c>
    </row>
    <row r="3488" spans="1:2" x14ac:dyDescent="0.25">
      <c r="A3488" s="21">
        <v>43129</v>
      </c>
      <c r="B3488" s="23">
        <v>6.7597307462481382E-3</v>
      </c>
    </row>
    <row r="3489" spans="1:2" x14ac:dyDescent="0.25">
      <c r="A3489" s="21">
        <v>43130</v>
      </c>
      <c r="B3489" s="23">
        <v>6.7931582478832908E-3</v>
      </c>
    </row>
    <row r="3490" spans="1:2" x14ac:dyDescent="0.25">
      <c r="A3490" s="21">
        <v>43131</v>
      </c>
      <c r="B3490" s="23">
        <v>6.7025895898980004E-3</v>
      </c>
    </row>
    <row r="3491" spans="1:2" x14ac:dyDescent="0.25">
      <c r="A3491" s="21">
        <v>43132</v>
      </c>
      <c r="B3491" s="23">
        <v>6.6917116077325201E-3</v>
      </c>
    </row>
    <row r="3492" spans="1:2" x14ac:dyDescent="0.25">
      <c r="A3492" s="21">
        <v>43133</v>
      </c>
      <c r="B3492" s="23">
        <v>6.8078533693998189E-3</v>
      </c>
    </row>
    <row r="3493" spans="1:2" x14ac:dyDescent="0.25">
      <c r="A3493" s="21">
        <v>43136</v>
      </c>
      <c r="B3493" s="23">
        <v>7.3025019647634526E-3</v>
      </c>
    </row>
    <row r="3494" spans="1:2" x14ac:dyDescent="0.25">
      <c r="A3494" s="21">
        <v>43137</v>
      </c>
      <c r="B3494" s="23">
        <v>6.9391204103528281E-3</v>
      </c>
    </row>
    <row r="3495" spans="1:2" x14ac:dyDescent="0.25">
      <c r="A3495" s="21">
        <v>43138</v>
      </c>
      <c r="B3495" s="23">
        <v>6.5119074141535283E-3</v>
      </c>
    </row>
    <row r="3496" spans="1:2" x14ac:dyDescent="0.25">
      <c r="A3496" s="21">
        <v>43139</v>
      </c>
      <c r="B3496" s="23">
        <v>6.2107990913571332E-3</v>
      </c>
    </row>
    <row r="3497" spans="1:2" x14ac:dyDescent="0.25">
      <c r="A3497" s="21">
        <v>43140</v>
      </c>
      <c r="B3497" s="23">
        <v>6.3671021740228095E-3</v>
      </c>
    </row>
    <row r="3498" spans="1:2" x14ac:dyDescent="0.25">
      <c r="A3498" s="21">
        <v>43143</v>
      </c>
      <c r="B3498" s="23">
        <v>6.6037328386954197E-3</v>
      </c>
    </row>
    <row r="3499" spans="1:2" x14ac:dyDescent="0.25">
      <c r="A3499" s="21">
        <v>43144</v>
      </c>
      <c r="B3499" s="23">
        <v>6.6789622467777754E-3</v>
      </c>
    </row>
    <row r="3500" spans="1:2" x14ac:dyDescent="0.25">
      <c r="A3500" s="21">
        <v>43145</v>
      </c>
      <c r="B3500" s="23">
        <v>6.820901112686073E-3</v>
      </c>
    </row>
    <row r="3501" spans="1:2" x14ac:dyDescent="0.25">
      <c r="A3501" s="21">
        <v>43146</v>
      </c>
      <c r="B3501" s="23">
        <v>6.7946638340217191E-3</v>
      </c>
    </row>
    <row r="3502" spans="1:2" x14ac:dyDescent="0.25">
      <c r="A3502" s="21">
        <v>43147</v>
      </c>
      <c r="B3502" s="23">
        <v>6.8027114349695772E-3</v>
      </c>
    </row>
    <row r="3503" spans="1:2" x14ac:dyDescent="0.25">
      <c r="A3503" s="21">
        <v>43151</v>
      </c>
      <c r="B3503" s="23">
        <v>6.8950711043387347E-3</v>
      </c>
    </row>
    <row r="3504" spans="1:2" x14ac:dyDescent="0.25">
      <c r="A3504" s="21">
        <v>43152</v>
      </c>
      <c r="B3504" s="23">
        <v>6.9182306983730513E-3</v>
      </c>
    </row>
    <row r="3505" spans="1:2" x14ac:dyDescent="0.25">
      <c r="A3505" s="21">
        <v>43153</v>
      </c>
      <c r="B3505" s="23">
        <v>7.1001559913010936E-3</v>
      </c>
    </row>
    <row r="3506" spans="1:2" x14ac:dyDescent="0.25">
      <c r="A3506" s="21">
        <v>43154</v>
      </c>
      <c r="B3506" s="23">
        <v>7.2444069943600198E-3</v>
      </c>
    </row>
    <row r="3507" spans="1:2" x14ac:dyDescent="0.25">
      <c r="A3507" s="21">
        <v>43157</v>
      </c>
      <c r="B3507" s="23">
        <v>7.4727912141006048E-3</v>
      </c>
    </row>
    <row r="3508" spans="1:2" x14ac:dyDescent="0.25">
      <c r="A3508" s="21">
        <v>43158</v>
      </c>
      <c r="B3508" s="23">
        <v>7.4897580013522091E-3</v>
      </c>
    </row>
    <row r="3509" spans="1:2" x14ac:dyDescent="0.25">
      <c r="A3509" s="21">
        <v>43159</v>
      </c>
      <c r="B3509" s="23">
        <v>7.5465139071204668E-3</v>
      </c>
    </row>
    <row r="3510" spans="1:2" x14ac:dyDescent="0.25">
      <c r="A3510" s="21">
        <v>43160</v>
      </c>
      <c r="B3510" s="23">
        <v>7.5641431140347493E-3</v>
      </c>
    </row>
    <row r="3511" spans="1:2" x14ac:dyDescent="0.25">
      <c r="A3511" s="21">
        <v>43161</v>
      </c>
      <c r="B3511" s="23">
        <v>7.5984811082374648E-3</v>
      </c>
    </row>
    <row r="3512" spans="1:2" x14ac:dyDescent="0.25">
      <c r="A3512" s="21">
        <v>43164</v>
      </c>
      <c r="B3512" s="23">
        <v>7.6403728266336568E-3</v>
      </c>
    </row>
    <row r="3513" spans="1:2" x14ac:dyDescent="0.25">
      <c r="A3513" s="21">
        <v>43165</v>
      </c>
      <c r="B3513" s="23">
        <v>7.6683918510060955E-3</v>
      </c>
    </row>
    <row r="3514" spans="1:2" x14ac:dyDescent="0.25">
      <c r="A3514" s="21">
        <v>43166</v>
      </c>
      <c r="B3514" s="23">
        <v>7.6864201785316055E-3</v>
      </c>
    </row>
    <row r="3515" spans="1:2" x14ac:dyDescent="0.25">
      <c r="A3515" s="21">
        <v>43167</v>
      </c>
      <c r="B3515" s="23">
        <v>7.6957805481585595E-3</v>
      </c>
    </row>
    <row r="3516" spans="1:2" x14ac:dyDescent="0.25">
      <c r="A3516" s="21">
        <v>43168</v>
      </c>
      <c r="B3516" s="23">
        <v>7.7622397772627583E-3</v>
      </c>
    </row>
    <row r="3517" spans="1:2" x14ac:dyDescent="0.25">
      <c r="A3517" s="21">
        <v>43171</v>
      </c>
      <c r="B3517" s="23">
        <v>7.7347294631464614E-3</v>
      </c>
    </row>
    <row r="3518" spans="1:2" x14ac:dyDescent="0.25">
      <c r="A3518" s="21">
        <v>43172</v>
      </c>
      <c r="B3518" s="23">
        <v>7.7600059463192039E-3</v>
      </c>
    </row>
    <row r="3519" spans="1:2" x14ac:dyDescent="0.25">
      <c r="A3519" s="21">
        <v>43173</v>
      </c>
      <c r="B3519" s="23">
        <v>7.8403678198835092E-3</v>
      </c>
    </row>
    <row r="3520" spans="1:2" x14ac:dyDescent="0.25">
      <c r="A3520" s="21">
        <v>43174</v>
      </c>
      <c r="B3520" s="23">
        <v>7.8660450873655474E-3</v>
      </c>
    </row>
    <row r="3521" spans="1:2" x14ac:dyDescent="0.25">
      <c r="A3521" s="21">
        <v>43175</v>
      </c>
      <c r="B3521" s="23">
        <v>7.8726826543757955E-3</v>
      </c>
    </row>
    <row r="3522" spans="1:2" x14ac:dyDescent="0.25">
      <c r="A3522" s="21">
        <v>43178</v>
      </c>
      <c r="B3522" s="23">
        <v>7.9016802637585926E-3</v>
      </c>
    </row>
    <row r="3523" spans="1:2" x14ac:dyDescent="0.25">
      <c r="A3523" s="21">
        <v>43179</v>
      </c>
      <c r="B3523" s="23">
        <v>7.9345357832860675E-3</v>
      </c>
    </row>
    <row r="3524" spans="1:2" x14ac:dyDescent="0.25">
      <c r="A3524" s="21">
        <v>43180</v>
      </c>
      <c r="B3524" s="23">
        <v>7.9537335825730082E-3</v>
      </c>
    </row>
    <row r="3525" spans="1:2" x14ac:dyDescent="0.25">
      <c r="A3525" s="21">
        <v>43181</v>
      </c>
      <c r="B3525" s="23">
        <v>7.9763851663010588E-3</v>
      </c>
    </row>
    <row r="3526" spans="1:2" x14ac:dyDescent="0.25">
      <c r="A3526" s="21">
        <v>43182</v>
      </c>
      <c r="B3526" s="23">
        <v>8.0276682811777356E-3</v>
      </c>
    </row>
    <row r="3527" spans="1:2" x14ac:dyDescent="0.25">
      <c r="A3527" s="21">
        <v>43185</v>
      </c>
      <c r="B3527" s="23">
        <v>8.1051175962711941E-3</v>
      </c>
    </row>
    <row r="3528" spans="1:2" x14ac:dyDescent="0.25">
      <c r="A3528" s="21">
        <v>43186</v>
      </c>
      <c r="B3528" s="23">
        <v>8.12003230026348E-3</v>
      </c>
    </row>
    <row r="3529" spans="1:2" x14ac:dyDescent="0.25">
      <c r="A3529" s="21">
        <v>43187</v>
      </c>
      <c r="B3529" s="23">
        <v>8.1422260314467643E-3</v>
      </c>
    </row>
    <row r="3530" spans="1:2" x14ac:dyDescent="0.25">
      <c r="A3530" s="21">
        <v>43188</v>
      </c>
      <c r="B3530" s="23">
        <v>8.1787645135296128E-3</v>
      </c>
    </row>
    <row r="3531" spans="1:2" x14ac:dyDescent="0.25">
      <c r="A3531" s="21">
        <v>43192</v>
      </c>
      <c r="B3531" s="23">
        <v>8.2320127067341264E-3</v>
      </c>
    </row>
    <row r="3532" spans="1:2" x14ac:dyDescent="0.25">
      <c r="A3532" s="21">
        <v>43193</v>
      </c>
      <c r="B3532" s="23">
        <v>8.2541205268045204E-3</v>
      </c>
    </row>
    <row r="3533" spans="1:2" x14ac:dyDescent="0.25">
      <c r="A3533" s="21">
        <v>43194</v>
      </c>
      <c r="B3533" s="23">
        <v>8.1348536386507408E-3</v>
      </c>
    </row>
    <row r="3534" spans="1:2" x14ac:dyDescent="0.25">
      <c r="A3534" s="21">
        <v>43195</v>
      </c>
      <c r="B3534" s="23">
        <v>8.0394664178689013E-3</v>
      </c>
    </row>
    <row r="3535" spans="1:2" x14ac:dyDescent="0.25">
      <c r="A3535" s="21">
        <v>43196</v>
      </c>
      <c r="B3535" s="23">
        <v>8.0782740913081241E-3</v>
      </c>
    </row>
    <row r="3536" spans="1:2" x14ac:dyDescent="0.25">
      <c r="A3536" s="21">
        <v>43199</v>
      </c>
      <c r="B3536" s="23">
        <v>8.1710900669993425E-3</v>
      </c>
    </row>
    <row r="3537" spans="1:2" x14ac:dyDescent="0.25">
      <c r="A3537" s="21">
        <v>43200</v>
      </c>
      <c r="B3537" s="23">
        <v>8.1749624513860475E-3</v>
      </c>
    </row>
    <row r="3538" spans="1:2" x14ac:dyDescent="0.25">
      <c r="A3538" s="21">
        <v>43201</v>
      </c>
      <c r="B3538" s="23">
        <v>8.1885137372421646E-3</v>
      </c>
    </row>
    <row r="3539" spans="1:2" x14ac:dyDescent="0.25">
      <c r="A3539" s="21">
        <v>43202</v>
      </c>
      <c r="B3539" s="23">
        <v>8.1700902146983889E-3</v>
      </c>
    </row>
    <row r="3540" spans="1:2" x14ac:dyDescent="0.25">
      <c r="A3540" s="21">
        <v>43203</v>
      </c>
      <c r="B3540" s="23">
        <v>8.1953619587165072E-3</v>
      </c>
    </row>
    <row r="3541" spans="1:2" x14ac:dyDescent="0.25">
      <c r="A3541" s="21">
        <v>43206</v>
      </c>
      <c r="B3541" s="23">
        <v>8.2268612052338597E-3</v>
      </c>
    </row>
    <row r="3542" spans="1:2" x14ac:dyDescent="0.25">
      <c r="A3542" s="21">
        <v>43207</v>
      </c>
      <c r="B3542" s="23">
        <v>8.2113603569697879E-3</v>
      </c>
    </row>
    <row r="3543" spans="1:2" x14ac:dyDescent="0.25">
      <c r="A3543" s="21">
        <v>43208</v>
      </c>
      <c r="B3543" s="23">
        <v>8.2452362976010996E-3</v>
      </c>
    </row>
    <row r="3544" spans="1:2" x14ac:dyDescent="0.25">
      <c r="A3544" s="21">
        <v>43209</v>
      </c>
      <c r="B3544" s="23">
        <v>8.2697992053517577E-3</v>
      </c>
    </row>
    <row r="3545" spans="1:2" x14ac:dyDescent="0.25">
      <c r="A3545" s="21">
        <v>43210</v>
      </c>
      <c r="B3545" s="23">
        <v>8.2899536745320024E-3</v>
      </c>
    </row>
    <row r="3546" spans="1:2" x14ac:dyDescent="0.25">
      <c r="A3546" s="21">
        <v>43213</v>
      </c>
      <c r="B3546" s="23">
        <v>8.3800079669154037E-3</v>
      </c>
    </row>
    <row r="3547" spans="1:2" x14ac:dyDescent="0.25">
      <c r="A3547" s="21">
        <v>43214</v>
      </c>
      <c r="B3547" s="23">
        <v>8.4310898102120113E-3</v>
      </c>
    </row>
    <row r="3548" spans="1:2" x14ac:dyDescent="0.25">
      <c r="A3548" s="21">
        <v>43215</v>
      </c>
      <c r="B3548" s="23">
        <v>8.4459890726942266E-3</v>
      </c>
    </row>
    <row r="3549" spans="1:2" x14ac:dyDescent="0.25">
      <c r="A3549" s="21">
        <v>43216</v>
      </c>
      <c r="B3549" s="23">
        <v>8.5039672618638651E-3</v>
      </c>
    </row>
    <row r="3550" spans="1:2" x14ac:dyDescent="0.25">
      <c r="A3550" s="21">
        <v>43217</v>
      </c>
      <c r="B3550" s="23">
        <v>8.521112363989447E-3</v>
      </c>
    </row>
    <row r="3551" spans="1:2" x14ac:dyDescent="0.25">
      <c r="A3551" s="21">
        <v>43220</v>
      </c>
      <c r="B3551" s="23">
        <v>8.5731869253726778E-3</v>
      </c>
    </row>
    <row r="3552" spans="1:2" x14ac:dyDescent="0.25">
      <c r="A3552" s="21">
        <v>43221</v>
      </c>
      <c r="B3552" s="23">
        <v>8.5764550760505376E-3</v>
      </c>
    </row>
    <row r="3553" spans="1:2" x14ac:dyDescent="0.25">
      <c r="A3553" s="21">
        <v>43222</v>
      </c>
      <c r="B3553" s="23">
        <v>8.587372412651284E-3</v>
      </c>
    </row>
    <row r="3554" spans="1:2" x14ac:dyDescent="0.25">
      <c r="A3554" s="21">
        <v>43223</v>
      </c>
      <c r="B3554" s="23">
        <v>8.5825977774136586E-3</v>
      </c>
    </row>
    <row r="3555" spans="1:2" x14ac:dyDescent="0.25">
      <c r="A3555" s="21">
        <v>43224</v>
      </c>
      <c r="B3555" s="23">
        <v>8.6246602849324727E-3</v>
      </c>
    </row>
    <row r="3556" spans="1:2" x14ac:dyDescent="0.25">
      <c r="A3556" s="21">
        <v>43227</v>
      </c>
      <c r="B3556" s="23">
        <v>8.5577626294435216E-3</v>
      </c>
    </row>
    <row r="3557" spans="1:2" x14ac:dyDescent="0.25">
      <c r="A3557" s="21">
        <v>43228</v>
      </c>
      <c r="B3557" s="23">
        <v>8.5725022569751452E-3</v>
      </c>
    </row>
    <row r="3558" spans="1:2" x14ac:dyDescent="0.25">
      <c r="A3558" s="21">
        <v>43229</v>
      </c>
      <c r="B3558" s="23">
        <v>8.5764717192002848E-3</v>
      </c>
    </row>
    <row r="3559" spans="1:2" x14ac:dyDescent="0.25">
      <c r="A3559" s="21">
        <v>43230</v>
      </c>
      <c r="B3559" s="23">
        <v>8.5873252281625234E-3</v>
      </c>
    </row>
    <row r="3560" spans="1:2" x14ac:dyDescent="0.25">
      <c r="A3560" s="21">
        <v>43231</v>
      </c>
      <c r="B3560" s="23">
        <v>8.5976910796066175E-3</v>
      </c>
    </row>
    <row r="3561" spans="1:2" x14ac:dyDescent="0.25">
      <c r="A3561" s="21">
        <v>43234</v>
      </c>
      <c r="B3561" s="23">
        <v>8.6299449288340657E-3</v>
      </c>
    </row>
    <row r="3562" spans="1:2" x14ac:dyDescent="0.25">
      <c r="A3562" s="21">
        <v>43235</v>
      </c>
      <c r="B3562" s="23">
        <v>8.6397934055926218E-3</v>
      </c>
    </row>
    <row r="3563" spans="1:2" x14ac:dyDescent="0.25">
      <c r="A3563" s="21">
        <v>43236</v>
      </c>
      <c r="B3563" s="23">
        <v>8.6517908673708899E-3</v>
      </c>
    </row>
    <row r="3564" spans="1:2" x14ac:dyDescent="0.25">
      <c r="A3564" s="21">
        <v>43237</v>
      </c>
      <c r="B3564" s="23">
        <v>8.7264222469118913E-3</v>
      </c>
    </row>
    <row r="3565" spans="1:2" x14ac:dyDescent="0.25">
      <c r="A3565" s="21">
        <v>43238</v>
      </c>
      <c r="B3565" s="23">
        <v>8.7401859419697914E-3</v>
      </c>
    </row>
    <row r="3566" spans="1:2" x14ac:dyDescent="0.25">
      <c r="A3566" s="21">
        <v>43241</v>
      </c>
      <c r="B3566" s="23">
        <v>8.8089191826752344E-3</v>
      </c>
    </row>
    <row r="3567" spans="1:2" x14ac:dyDescent="0.25">
      <c r="A3567" s="21">
        <v>43242</v>
      </c>
      <c r="B3567" s="23">
        <v>8.8278637452605668E-3</v>
      </c>
    </row>
    <row r="3568" spans="1:2" x14ac:dyDescent="0.25">
      <c r="A3568" s="21">
        <v>43243</v>
      </c>
      <c r="B3568" s="23">
        <v>8.8482389024959751E-3</v>
      </c>
    </row>
    <row r="3569" spans="1:2" x14ac:dyDescent="0.25">
      <c r="A3569" s="21">
        <v>43244</v>
      </c>
      <c r="B3569" s="23">
        <v>8.8665148190467669E-3</v>
      </c>
    </row>
    <row r="3570" spans="1:2" x14ac:dyDescent="0.25">
      <c r="A3570" s="21">
        <v>43245</v>
      </c>
      <c r="B3570" s="23">
        <v>8.8719093405569271E-3</v>
      </c>
    </row>
    <row r="3571" spans="1:2" x14ac:dyDescent="0.25">
      <c r="A3571" s="21">
        <v>43249</v>
      </c>
      <c r="B3571" s="23">
        <v>8.9372834983572069E-3</v>
      </c>
    </row>
    <row r="3572" spans="1:2" x14ac:dyDescent="0.25">
      <c r="A3572" s="21">
        <v>43250</v>
      </c>
      <c r="B3572" s="23">
        <v>8.9274873330424942E-3</v>
      </c>
    </row>
    <row r="3573" spans="1:2" x14ac:dyDescent="0.25">
      <c r="A3573" s="21">
        <v>43251</v>
      </c>
      <c r="B3573" s="23">
        <v>8.9241223392741986E-3</v>
      </c>
    </row>
    <row r="3574" spans="1:2" x14ac:dyDescent="0.25">
      <c r="A3574" s="21">
        <v>43252</v>
      </c>
      <c r="B3574" s="23">
        <v>8.9418506768119688E-3</v>
      </c>
    </row>
    <row r="3575" spans="1:2" x14ac:dyDescent="0.25">
      <c r="A3575" s="21">
        <v>43255</v>
      </c>
      <c r="B3575" s="23">
        <v>8.9891263217507511E-3</v>
      </c>
    </row>
    <row r="3576" spans="1:2" x14ac:dyDescent="0.25">
      <c r="A3576" s="21">
        <v>43256</v>
      </c>
      <c r="B3576" s="23">
        <v>9.0034631126874043E-3</v>
      </c>
    </row>
    <row r="3577" spans="1:2" x14ac:dyDescent="0.25">
      <c r="A3577" s="21">
        <v>43257</v>
      </c>
      <c r="B3577" s="23">
        <v>9.0227166764405009E-3</v>
      </c>
    </row>
    <row r="3578" spans="1:2" x14ac:dyDescent="0.25">
      <c r="A3578" s="21">
        <v>43258</v>
      </c>
      <c r="B3578" s="23">
        <v>8.9234723550457584E-3</v>
      </c>
    </row>
    <row r="3579" spans="1:2" x14ac:dyDescent="0.25">
      <c r="A3579" s="21">
        <v>43259</v>
      </c>
      <c r="B3579" s="23">
        <v>8.9362425976857729E-3</v>
      </c>
    </row>
    <row r="3580" spans="1:2" x14ac:dyDescent="0.25">
      <c r="A3580" s="21">
        <v>43262</v>
      </c>
      <c r="B3580" s="23">
        <v>8.9761137716344308E-3</v>
      </c>
    </row>
    <row r="3581" spans="1:2" x14ac:dyDescent="0.25">
      <c r="A3581" s="21">
        <v>43263</v>
      </c>
      <c r="B3581" s="23">
        <v>8.9869515378564468E-3</v>
      </c>
    </row>
    <row r="3582" spans="1:2" x14ac:dyDescent="0.25">
      <c r="A3582" s="21">
        <v>43264</v>
      </c>
      <c r="B3582" s="23">
        <v>9.0015063624184766E-3</v>
      </c>
    </row>
    <row r="3583" spans="1:2" x14ac:dyDescent="0.25">
      <c r="A3583" s="21">
        <v>43265</v>
      </c>
      <c r="B3583" s="23">
        <v>9.0092812570452541E-3</v>
      </c>
    </row>
    <row r="3584" spans="1:2" x14ac:dyDescent="0.25">
      <c r="A3584" s="21">
        <v>43266</v>
      </c>
      <c r="B3584" s="23">
        <v>9.0257705607155181E-3</v>
      </c>
    </row>
    <row r="3585" spans="1:2" x14ac:dyDescent="0.25">
      <c r="A3585" s="21">
        <v>43269</v>
      </c>
      <c r="B3585" s="23">
        <v>9.0679793905168449E-3</v>
      </c>
    </row>
    <row r="3586" spans="1:2" x14ac:dyDescent="0.25">
      <c r="A3586" s="21">
        <v>43270</v>
      </c>
      <c r="B3586" s="23">
        <v>9.0811322183186327E-3</v>
      </c>
    </row>
    <row r="3587" spans="1:2" x14ac:dyDescent="0.25">
      <c r="A3587" s="21">
        <v>43271</v>
      </c>
      <c r="B3587" s="23">
        <v>9.1044292647028957E-3</v>
      </c>
    </row>
    <row r="3588" spans="1:2" x14ac:dyDescent="0.25">
      <c r="A3588" s="21">
        <v>43272</v>
      </c>
      <c r="B3588" s="23">
        <v>9.1397632696348374E-3</v>
      </c>
    </row>
    <row r="3589" spans="1:2" x14ac:dyDescent="0.25">
      <c r="A3589" s="21">
        <v>43273</v>
      </c>
      <c r="B3589" s="23">
        <v>9.1538538897111277E-3</v>
      </c>
    </row>
    <row r="3590" spans="1:2" x14ac:dyDescent="0.25">
      <c r="A3590" s="21">
        <v>43276</v>
      </c>
      <c r="B3590" s="23">
        <v>9.2088265828595972E-3</v>
      </c>
    </row>
    <row r="3591" spans="1:2" x14ac:dyDescent="0.25">
      <c r="A3591" s="21">
        <v>43277</v>
      </c>
      <c r="B3591" s="23">
        <v>9.2057179489328789E-3</v>
      </c>
    </row>
    <row r="3592" spans="1:2" x14ac:dyDescent="0.25">
      <c r="A3592" s="21">
        <v>43278</v>
      </c>
      <c r="B3592" s="23">
        <v>9.2249191112168116E-3</v>
      </c>
    </row>
    <row r="3593" spans="1:2" x14ac:dyDescent="0.25">
      <c r="A3593" s="21">
        <v>43279</v>
      </c>
      <c r="B3593" s="23">
        <v>9.2438669195988865E-3</v>
      </c>
    </row>
    <row r="3594" spans="1:2" x14ac:dyDescent="0.25">
      <c r="A3594" s="21">
        <v>43280</v>
      </c>
      <c r="B3594" s="23">
        <v>9.2589521205890257E-3</v>
      </c>
    </row>
    <row r="3595" spans="1:2" x14ac:dyDescent="0.25">
      <c r="A3595" s="21">
        <v>43283</v>
      </c>
      <c r="B3595" s="23">
        <v>9.2917993885297534E-3</v>
      </c>
    </row>
    <row r="3596" spans="1:2" x14ac:dyDescent="0.25">
      <c r="A3596" s="21">
        <v>43284</v>
      </c>
      <c r="B3596" s="23">
        <v>9.3090097137478178E-3</v>
      </c>
    </row>
    <row r="3597" spans="1:2" x14ac:dyDescent="0.25">
      <c r="A3597" s="21">
        <v>43286</v>
      </c>
      <c r="B3597" s="23">
        <v>9.3297003257912792E-3</v>
      </c>
    </row>
    <row r="3598" spans="1:2" x14ac:dyDescent="0.25">
      <c r="A3598" s="21">
        <v>43287</v>
      </c>
      <c r="B3598" s="23">
        <v>9.3684432873457624E-3</v>
      </c>
    </row>
    <row r="3599" spans="1:2" x14ac:dyDescent="0.25">
      <c r="A3599" s="21">
        <v>43290</v>
      </c>
      <c r="B3599" s="23">
        <v>9.2594474059761733E-3</v>
      </c>
    </row>
    <row r="3600" spans="1:2" x14ac:dyDescent="0.25">
      <c r="A3600" s="21">
        <v>43291</v>
      </c>
      <c r="B3600" s="23">
        <v>9.2684381926890769E-3</v>
      </c>
    </row>
    <row r="3601" spans="1:2" x14ac:dyDescent="0.25">
      <c r="A3601" s="21">
        <v>43292</v>
      </c>
      <c r="B3601" s="23">
        <v>9.246069650835409E-3</v>
      </c>
    </row>
    <row r="3602" spans="1:2" x14ac:dyDescent="0.25">
      <c r="A3602" s="21">
        <v>43293</v>
      </c>
      <c r="B3602" s="23">
        <v>9.2516832631197587E-3</v>
      </c>
    </row>
    <row r="3603" spans="1:2" x14ac:dyDescent="0.25">
      <c r="A3603" s="21">
        <v>43294</v>
      </c>
      <c r="B3603" s="23">
        <v>9.2704112322670174E-3</v>
      </c>
    </row>
    <row r="3604" spans="1:2" x14ac:dyDescent="0.25">
      <c r="A3604" s="21">
        <v>43297</v>
      </c>
      <c r="B3604" s="23">
        <v>9.2967979160893943E-3</v>
      </c>
    </row>
    <row r="3605" spans="1:2" x14ac:dyDescent="0.25">
      <c r="A3605" s="21">
        <v>43298</v>
      </c>
      <c r="B3605" s="23">
        <v>9.3036173767218067E-3</v>
      </c>
    </row>
    <row r="3606" spans="1:2" x14ac:dyDescent="0.25">
      <c r="A3606" s="21">
        <v>43299</v>
      </c>
      <c r="B3606" s="23">
        <v>9.3097753565365426E-3</v>
      </c>
    </row>
    <row r="3607" spans="1:2" x14ac:dyDescent="0.25">
      <c r="A3607" s="21">
        <v>43300</v>
      </c>
      <c r="B3607" s="23">
        <v>9.3390252703300369E-3</v>
      </c>
    </row>
    <row r="3608" spans="1:2" x14ac:dyDescent="0.25">
      <c r="A3608" s="21">
        <v>43301</v>
      </c>
      <c r="B3608" s="23">
        <v>9.361813651309836E-3</v>
      </c>
    </row>
    <row r="3609" spans="1:2" x14ac:dyDescent="0.25">
      <c r="A3609" s="21">
        <v>43304</v>
      </c>
      <c r="B3609" s="23">
        <v>9.414210451196281E-3</v>
      </c>
    </row>
    <row r="3610" spans="1:2" x14ac:dyDescent="0.25">
      <c r="A3610" s="21">
        <v>43305</v>
      </c>
      <c r="B3610" s="23">
        <v>9.4409019376042735E-3</v>
      </c>
    </row>
    <row r="3611" spans="1:2" x14ac:dyDescent="0.25">
      <c r="A3611" s="21">
        <v>43306</v>
      </c>
      <c r="B3611" s="23">
        <v>9.4557498020650943E-3</v>
      </c>
    </row>
    <row r="3612" spans="1:2" x14ac:dyDescent="0.25">
      <c r="A3612" s="21">
        <v>43307</v>
      </c>
      <c r="B3612" s="23">
        <v>9.4573770459926987E-3</v>
      </c>
    </row>
    <row r="3613" spans="1:2" x14ac:dyDescent="0.25">
      <c r="A3613" s="21">
        <v>43308</v>
      </c>
      <c r="B3613" s="23">
        <v>9.4642594103027111E-3</v>
      </c>
    </row>
    <row r="3614" spans="1:2" x14ac:dyDescent="0.25">
      <c r="A3614" s="21">
        <v>43311</v>
      </c>
      <c r="B3614" s="23">
        <v>9.506063865504899E-3</v>
      </c>
    </row>
    <row r="3615" spans="1:2" x14ac:dyDescent="0.25">
      <c r="A3615" s="21">
        <v>43312</v>
      </c>
      <c r="B3615" s="23">
        <v>9.5491248579488985E-3</v>
      </c>
    </row>
    <row r="3616" spans="1:2" x14ac:dyDescent="0.25">
      <c r="A3616" s="21">
        <v>43313</v>
      </c>
      <c r="B3616" s="23">
        <v>9.549788624707567E-3</v>
      </c>
    </row>
    <row r="3617" spans="1:2" x14ac:dyDescent="0.25">
      <c r="A3617" s="21">
        <v>43314</v>
      </c>
      <c r="B3617" s="23">
        <v>9.5614877820020538E-3</v>
      </c>
    </row>
    <row r="3618" spans="1:2" x14ac:dyDescent="0.25">
      <c r="A3618" s="21">
        <v>43315</v>
      </c>
      <c r="B3618" s="23">
        <v>9.5820549490295281E-3</v>
      </c>
    </row>
    <row r="3619" spans="1:2" x14ac:dyDescent="0.25">
      <c r="A3619" s="21">
        <v>43318</v>
      </c>
      <c r="B3619" s="23">
        <v>9.6110430697342597E-3</v>
      </c>
    </row>
    <row r="3620" spans="1:2" x14ac:dyDescent="0.25">
      <c r="A3620" s="21">
        <v>43319</v>
      </c>
      <c r="B3620" s="23">
        <v>9.530213351575556E-3</v>
      </c>
    </row>
    <row r="3621" spans="1:2" x14ac:dyDescent="0.25">
      <c r="A3621" s="21">
        <v>43320</v>
      </c>
      <c r="B3621" s="23">
        <v>9.4363859284753993E-3</v>
      </c>
    </row>
    <row r="3622" spans="1:2" x14ac:dyDescent="0.25">
      <c r="A3622" s="21">
        <v>43321</v>
      </c>
      <c r="B3622" s="23">
        <v>9.445100209694024E-3</v>
      </c>
    </row>
    <row r="3623" spans="1:2" x14ac:dyDescent="0.25">
      <c r="A3623" s="21">
        <v>43322</v>
      </c>
      <c r="B3623" s="23">
        <v>9.4636029621286699E-3</v>
      </c>
    </row>
    <row r="3624" spans="1:2" x14ac:dyDescent="0.25">
      <c r="A3624" s="21">
        <v>43325</v>
      </c>
      <c r="B3624" s="23">
        <v>9.4745183912996467E-3</v>
      </c>
    </row>
    <row r="3625" spans="1:2" x14ac:dyDescent="0.25">
      <c r="A3625" s="21">
        <v>43326</v>
      </c>
      <c r="B3625" s="23">
        <v>9.480121717500678E-3</v>
      </c>
    </row>
    <row r="3626" spans="1:2" x14ac:dyDescent="0.25">
      <c r="A3626" s="21">
        <v>43327</v>
      </c>
      <c r="B3626" s="23">
        <v>9.4726304407737327E-3</v>
      </c>
    </row>
    <row r="3627" spans="1:2" x14ac:dyDescent="0.25">
      <c r="A3627" s="21">
        <v>43328</v>
      </c>
      <c r="B3627" s="23">
        <v>9.4857377475829896E-3</v>
      </c>
    </row>
    <row r="3628" spans="1:2" x14ac:dyDescent="0.25">
      <c r="A3628" s="21">
        <v>43329</v>
      </c>
      <c r="B3628" s="23">
        <v>9.4185791862939627E-3</v>
      </c>
    </row>
    <row r="3629" spans="1:2" x14ac:dyDescent="0.25">
      <c r="A3629" s="21">
        <v>43332</v>
      </c>
      <c r="B3629" s="23">
        <v>9.4179462024901461E-3</v>
      </c>
    </row>
    <row r="3630" spans="1:2" x14ac:dyDescent="0.25">
      <c r="A3630" s="21">
        <v>43333</v>
      </c>
      <c r="B3630" s="23">
        <v>9.4347907452563273E-3</v>
      </c>
    </row>
    <row r="3631" spans="1:2" x14ac:dyDescent="0.25">
      <c r="A3631" s="21">
        <v>43334</v>
      </c>
      <c r="B3631" s="23">
        <v>9.4490231316535223E-3</v>
      </c>
    </row>
    <row r="3632" spans="1:2" x14ac:dyDescent="0.25">
      <c r="A3632" s="21">
        <v>43335</v>
      </c>
      <c r="B3632" s="23">
        <v>9.4400323629069138E-3</v>
      </c>
    </row>
    <row r="3633" spans="1:2" x14ac:dyDescent="0.25">
      <c r="A3633" s="21">
        <v>43336</v>
      </c>
      <c r="B3633" s="23">
        <v>9.4769096390756591E-3</v>
      </c>
    </row>
    <row r="3634" spans="1:2" x14ac:dyDescent="0.25">
      <c r="A3634" s="21">
        <v>43339</v>
      </c>
      <c r="B3634" s="23">
        <v>9.4950677008538431E-3</v>
      </c>
    </row>
    <row r="3635" spans="1:2" x14ac:dyDescent="0.25">
      <c r="A3635" s="21">
        <v>43340</v>
      </c>
      <c r="B3635" s="23">
        <v>9.5052641053385845E-3</v>
      </c>
    </row>
    <row r="3636" spans="1:2" x14ac:dyDescent="0.25">
      <c r="A3636" s="21">
        <v>43341</v>
      </c>
      <c r="B3636" s="23">
        <v>9.5149469565287692E-3</v>
      </c>
    </row>
    <row r="3637" spans="1:2" x14ac:dyDescent="0.25">
      <c r="A3637" s="21">
        <v>43342</v>
      </c>
      <c r="B3637" s="23">
        <v>9.4636083083494693E-3</v>
      </c>
    </row>
    <row r="3638" spans="1:2" x14ac:dyDescent="0.25">
      <c r="A3638" s="21">
        <v>43343</v>
      </c>
      <c r="B3638" s="23">
        <v>9.4798007788778893E-3</v>
      </c>
    </row>
    <row r="3639" spans="1:2" x14ac:dyDescent="0.25">
      <c r="A3639" s="21">
        <v>43347</v>
      </c>
      <c r="B3639" s="23">
        <v>9.5102485917706314E-3</v>
      </c>
    </row>
    <row r="3640" spans="1:2" x14ac:dyDescent="0.25">
      <c r="A3640" s="21">
        <v>43348</v>
      </c>
      <c r="B3640" s="23">
        <v>9.3774689719976489E-3</v>
      </c>
    </row>
    <row r="3641" spans="1:2" x14ac:dyDescent="0.25">
      <c r="A3641" s="21">
        <v>43349</v>
      </c>
      <c r="B3641" s="23">
        <v>9.36708307098022E-3</v>
      </c>
    </row>
    <row r="3642" spans="1:2" x14ac:dyDescent="0.25">
      <c r="A3642" s="21">
        <v>43350</v>
      </c>
      <c r="B3642" s="23">
        <v>9.2856235299711987E-3</v>
      </c>
    </row>
    <row r="3643" spans="1:2" x14ac:dyDescent="0.25">
      <c r="A3643" s="21">
        <v>43353</v>
      </c>
      <c r="B3643" s="23">
        <v>9.30796425567193E-3</v>
      </c>
    </row>
    <row r="3644" spans="1:2" x14ac:dyDescent="0.25">
      <c r="A3644" s="21">
        <v>43354</v>
      </c>
      <c r="B3644" s="23">
        <v>9.2061068645579169E-3</v>
      </c>
    </row>
    <row r="3645" spans="1:2" x14ac:dyDescent="0.25">
      <c r="A3645" s="21">
        <v>43355</v>
      </c>
      <c r="B3645" s="23">
        <v>9.2112677415785438E-3</v>
      </c>
    </row>
    <row r="3646" spans="1:2" x14ac:dyDescent="0.25">
      <c r="A3646" s="21">
        <v>43356</v>
      </c>
      <c r="B3646" s="23">
        <v>9.2196453849116011E-3</v>
      </c>
    </row>
    <row r="3647" spans="1:2" x14ac:dyDescent="0.25">
      <c r="A3647" s="21">
        <v>43357</v>
      </c>
      <c r="B3647" s="23">
        <v>9.2235348991653865E-3</v>
      </c>
    </row>
    <row r="3648" spans="1:2" x14ac:dyDescent="0.25">
      <c r="A3648" s="21">
        <v>43360</v>
      </c>
      <c r="B3648" s="23">
        <v>9.2278224327833058E-3</v>
      </c>
    </row>
    <row r="3649" spans="1:2" x14ac:dyDescent="0.25">
      <c r="A3649" s="21">
        <v>43361</v>
      </c>
      <c r="B3649" s="23">
        <v>9.2538379394693226E-3</v>
      </c>
    </row>
    <row r="3650" spans="1:2" x14ac:dyDescent="0.25">
      <c r="A3650" s="21">
        <v>43362</v>
      </c>
      <c r="B3650" s="23">
        <v>9.2711736331438921E-3</v>
      </c>
    </row>
    <row r="3651" spans="1:2" x14ac:dyDescent="0.25">
      <c r="A3651" s="21">
        <v>43363</v>
      </c>
      <c r="B3651" s="23">
        <v>9.2993053977763473E-3</v>
      </c>
    </row>
    <row r="3652" spans="1:2" x14ac:dyDescent="0.25">
      <c r="A3652" s="21">
        <v>43364</v>
      </c>
      <c r="B3652" s="23">
        <v>9.323325391798809E-3</v>
      </c>
    </row>
    <row r="3653" spans="1:2" x14ac:dyDescent="0.25">
      <c r="A3653" s="21">
        <v>43367</v>
      </c>
      <c r="B3653" s="23">
        <v>9.351806073224278E-3</v>
      </c>
    </row>
    <row r="3654" spans="1:2" x14ac:dyDescent="0.25">
      <c r="A3654" s="21">
        <v>43368</v>
      </c>
      <c r="B3654" s="23">
        <v>9.3426805682068625E-3</v>
      </c>
    </row>
    <row r="3655" spans="1:2" x14ac:dyDescent="0.25">
      <c r="A3655" s="21">
        <v>43369</v>
      </c>
      <c r="B3655" s="23">
        <v>9.3103613399645457E-3</v>
      </c>
    </row>
    <row r="3656" spans="1:2" x14ac:dyDescent="0.25">
      <c r="A3656" s="21">
        <v>43370</v>
      </c>
      <c r="B3656" s="23">
        <v>9.3439210002435047E-3</v>
      </c>
    </row>
    <row r="3657" spans="1:2" x14ac:dyDescent="0.25">
      <c r="A3657" s="21">
        <v>43371</v>
      </c>
      <c r="B3657" s="23">
        <v>9.4266430386955591E-3</v>
      </c>
    </row>
    <row r="3658" spans="1:2" x14ac:dyDescent="0.25">
      <c r="A3658" s="21">
        <v>43374</v>
      </c>
      <c r="B3658" s="23">
        <v>9.3725371176909267E-3</v>
      </c>
    </row>
    <row r="3659" spans="1:2" x14ac:dyDescent="0.25">
      <c r="A3659" s="21">
        <v>43375</v>
      </c>
      <c r="B3659" s="23">
        <v>9.3807809493959837E-3</v>
      </c>
    </row>
    <row r="3660" spans="1:2" x14ac:dyDescent="0.25">
      <c r="A3660" s="21">
        <v>43376</v>
      </c>
      <c r="B3660" s="23">
        <v>9.3880112126096815E-3</v>
      </c>
    </row>
    <row r="3661" spans="1:2" x14ac:dyDescent="0.25">
      <c r="A3661" s="21">
        <v>43377</v>
      </c>
      <c r="B3661" s="23">
        <v>9.3705725753210345E-3</v>
      </c>
    </row>
    <row r="3662" spans="1:2" x14ac:dyDescent="0.25">
      <c r="A3662" s="21">
        <v>43378</v>
      </c>
      <c r="B3662" s="23">
        <v>9.2948560387486889E-3</v>
      </c>
    </row>
    <row r="3663" spans="1:2" x14ac:dyDescent="0.25">
      <c r="A3663" s="21">
        <v>43381</v>
      </c>
      <c r="B3663" s="23">
        <v>9.0950350203553576E-3</v>
      </c>
    </row>
    <row r="3664" spans="1:2" x14ac:dyDescent="0.25">
      <c r="A3664" s="21">
        <v>43382</v>
      </c>
      <c r="B3664" s="23">
        <v>9.1048232650317029E-3</v>
      </c>
    </row>
    <row r="3665" spans="1:2" x14ac:dyDescent="0.25">
      <c r="A3665" s="21">
        <v>43383</v>
      </c>
      <c r="B3665" s="23">
        <v>9.075989363266812E-3</v>
      </c>
    </row>
    <row r="3666" spans="1:2" x14ac:dyDescent="0.25">
      <c r="A3666" s="21">
        <v>43384</v>
      </c>
      <c r="B3666" s="23">
        <v>9.1001492853024502E-3</v>
      </c>
    </row>
    <row r="3667" spans="1:2" x14ac:dyDescent="0.25">
      <c r="A3667" s="21">
        <v>43385</v>
      </c>
      <c r="B3667" s="23">
        <v>9.0917144506457159E-3</v>
      </c>
    </row>
    <row r="3668" spans="1:2" x14ac:dyDescent="0.25">
      <c r="A3668" s="21">
        <v>43388</v>
      </c>
      <c r="B3668" s="23">
        <v>9.070747893241915E-3</v>
      </c>
    </row>
    <row r="3669" spans="1:2" x14ac:dyDescent="0.25">
      <c r="A3669" s="21">
        <v>43389</v>
      </c>
      <c r="B3669" s="23">
        <v>9.0406236610944823E-3</v>
      </c>
    </row>
    <row r="3670" spans="1:2" x14ac:dyDescent="0.25">
      <c r="A3670" s="21">
        <v>43390</v>
      </c>
      <c r="B3670" s="23">
        <v>9.0252780306516733E-3</v>
      </c>
    </row>
    <row r="3671" spans="1:2" x14ac:dyDescent="0.25">
      <c r="A3671" s="21">
        <v>43391</v>
      </c>
      <c r="B3671" s="23">
        <v>8.8932199925455535E-3</v>
      </c>
    </row>
    <row r="3672" spans="1:2" x14ac:dyDescent="0.25">
      <c r="A3672" s="21">
        <v>43392</v>
      </c>
      <c r="B3672" s="23">
        <v>8.8925994447823786E-3</v>
      </c>
    </row>
    <row r="3673" spans="1:2" x14ac:dyDescent="0.25">
      <c r="A3673" s="21">
        <v>43395</v>
      </c>
      <c r="B3673" s="23">
        <v>8.8960040623264902E-3</v>
      </c>
    </row>
    <row r="3674" spans="1:2" x14ac:dyDescent="0.25">
      <c r="A3674" s="21">
        <v>43396</v>
      </c>
      <c r="B3674" s="23">
        <v>8.8984272754941696E-3</v>
      </c>
    </row>
    <row r="3675" spans="1:2" x14ac:dyDescent="0.25">
      <c r="A3675" s="21">
        <v>43397</v>
      </c>
      <c r="B3675" s="23">
        <v>8.8741223348707265E-3</v>
      </c>
    </row>
    <row r="3676" spans="1:2" x14ac:dyDescent="0.25">
      <c r="A3676" s="21">
        <v>43398</v>
      </c>
      <c r="B3676" s="23">
        <v>8.8476383626121535E-3</v>
      </c>
    </row>
    <row r="3677" spans="1:2" x14ac:dyDescent="0.25">
      <c r="A3677" s="21">
        <v>43399</v>
      </c>
      <c r="B3677" s="23">
        <v>8.8333530790367654E-3</v>
      </c>
    </row>
    <row r="3678" spans="1:2" x14ac:dyDescent="0.25">
      <c r="A3678" s="21">
        <v>43402</v>
      </c>
      <c r="B3678" s="23">
        <v>8.8161878088071077E-3</v>
      </c>
    </row>
    <row r="3679" spans="1:2" x14ac:dyDescent="0.25">
      <c r="A3679" s="21">
        <v>43403</v>
      </c>
      <c r="B3679" s="23">
        <v>8.7996402267589424E-3</v>
      </c>
    </row>
    <row r="3680" spans="1:2" x14ac:dyDescent="0.25">
      <c r="A3680" s="21">
        <v>43404</v>
      </c>
      <c r="B3680" s="23">
        <v>8.7744955495083765E-3</v>
      </c>
    </row>
    <row r="3681" spans="1:2" x14ac:dyDescent="0.25">
      <c r="A3681" s="21">
        <v>43405</v>
      </c>
      <c r="B3681" s="23">
        <v>8.7530474812296255E-3</v>
      </c>
    </row>
    <row r="3682" spans="1:2" x14ac:dyDescent="0.25">
      <c r="A3682" s="21">
        <v>43406</v>
      </c>
      <c r="B3682" s="23">
        <v>8.7784721230792506E-3</v>
      </c>
    </row>
    <row r="3683" spans="1:2" x14ac:dyDescent="0.25">
      <c r="A3683" s="21">
        <v>43409</v>
      </c>
      <c r="B3683" s="23">
        <v>8.5957066402937432E-3</v>
      </c>
    </row>
    <row r="3684" spans="1:2" x14ac:dyDescent="0.25">
      <c r="A3684" s="21">
        <v>43410</v>
      </c>
      <c r="B3684" s="23">
        <v>8.5724956164205945E-3</v>
      </c>
    </row>
    <row r="3685" spans="1:2" x14ac:dyDescent="0.25">
      <c r="A3685" s="21">
        <v>43411</v>
      </c>
      <c r="B3685" s="23">
        <v>8.2710607387765922E-3</v>
      </c>
    </row>
    <row r="3686" spans="1:2" x14ac:dyDescent="0.25">
      <c r="A3686" s="21">
        <v>43412</v>
      </c>
      <c r="B3686" s="23">
        <v>8.2462837978871661E-3</v>
      </c>
    </row>
    <row r="3687" spans="1:2" x14ac:dyDescent="0.25">
      <c r="A3687" s="21">
        <v>43413</v>
      </c>
      <c r="B3687" s="23">
        <v>8.2218779147507082E-3</v>
      </c>
    </row>
    <row r="3688" spans="1:2" x14ac:dyDescent="0.25">
      <c r="A3688" s="21">
        <v>43416</v>
      </c>
      <c r="B3688" s="23">
        <v>8.1491167908314122E-3</v>
      </c>
    </row>
    <row r="3689" spans="1:2" x14ac:dyDescent="0.25">
      <c r="A3689" s="21">
        <v>43417</v>
      </c>
      <c r="B3689" s="23">
        <v>8.1503207387505494E-3</v>
      </c>
    </row>
    <row r="3690" spans="1:2" x14ac:dyDescent="0.25">
      <c r="A3690" s="21">
        <v>43418</v>
      </c>
      <c r="B3690" s="23">
        <v>8.1171206622503433E-3</v>
      </c>
    </row>
    <row r="3691" spans="1:2" x14ac:dyDescent="0.25">
      <c r="A3691" s="21">
        <v>43419</v>
      </c>
      <c r="B3691" s="23">
        <v>8.1562809151538573E-3</v>
      </c>
    </row>
    <row r="3692" spans="1:2" x14ac:dyDescent="0.25">
      <c r="A3692" s="21">
        <v>43420</v>
      </c>
      <c r="B3692" s="23">
        <v>8.1425123226825935E-3</v>
      </c>
    </row>
    <row r="3693" spans="1:2" x14ac:dyDescent="0.25">
      <c r="A3693" s="21">
        <v>43423</v>
      </c>
      <c r="B3693" s="23">
        <v>8.047981285219441E-3</v>
      </c>
    </row>
    <row r="3694" spans="1:2" x14ac:dyDescent="0.25">
      <c r="A3694" s="21">
        <v>43424</v>
      </c>
      <c r="B3694" s="23">
        <v>8.044669848433994E-3</v>
      </c>
    </row>
    <row r="3695" spans="1:2" x14ac:dyDescent="0.25">
      <c r="A3695" s="21">
        <v>43425</v>
      </c>
      <c r="B3695" s="23">
        <v>8.0130832252487405E-3</v>
      </c>
    </row>
    <row r="3696" spans="1:2" x14ac:dyDescent="0.25">
      <c r="A3696" s="21">
        <v>43427</v>
      </c>
      <c r="B3696" s="23">
        <v>7.966139681984119E-3</v>
      </c>
    </row>
    <row r="3697" spans="1:2" x14ac:dyDescent="0.25">
      <c r="A3697" s="21">
        <v>43430</v>
      </c>
      <c r="B3697" s="23">
        <v>7.8787851048658375E-3</v>
      </c>
    </row>
    <row r="3698" spans="1:2" x14ac:dyDescent="0.25">
      <c r="A3698" s="21">
        <v>43431</v>
      </c>
      <c r="B3698" s="23">
        <v>7.8536165048717077E-3</v>
      </c>
    </row>
    <row r="3699" spans="1:2" x14ac:dyDescent="0.25">
      <c r="A3699" s="21">
        <v>43432</v>
      </c>
      <c r="B3699" s="23">
        <v>7.8220812559754993E-3</v>
      </c>
    </row>
    <row r="3700" spans="1:2" x14ac:dyDescent="0.25">
      <c r="A3700" s="21">
        <v>43433</v>
      </c>
      <c r="B3700" s="23">
        <v>7.800536907001554E-3</v>
      </c>
    </row>
    <row r="3701" spans="1:2" x14ac:dyDescent="0.25">
      <c r="A3701" s="21">
        <v>43434</v>
      </c>
      <c r="B3701" s="23">
        <v>7.7926603657882954E-3</v>
      </c>
    </row>
    <row r="3702" spans="1:2" x14ac:dyDescent="0.25">
      <c r="A3702" s="21">
        <v>43437</v>
      </c>
      <c r="B3702" s="23">
        <v>7.7327881661248821E-3</v>
      </c>
    </row>
    <row r="3703" spans="1:2" x14ac:dyDescent="0.25">
      <c r="A3703" s="21">
        <v>43438</v>
      </c>
      <c r="B3703" s="23">
        <v>7.7203287132849852E-3</v>
      </c>
    </row>
    <row r="3704" spans="1:2" x14ac:dyDescent="0.25">
      <c r="A3704" s="21">
        <v>43440</v>
      </c>
      <c r="B3704" s="23">
        <v>7.7221698995169064E-3</v>
      </c>
    </row>
    <row r="3705" spans="1:2" x14ac:dyDescent="0.25">
      <c r="A3705" s="21">
        <v>43441</v>
      </c>
      <c r="B3705" s="23">
        <v>7.716732535447246E-3</v>
      </c>
    </row>
    <row r="3706" spans="1:2" x14ac:dyDescent="0.25">
      <c r="A3706" s="21">
        <v>43444</v>
      </c>
      <c r="B3706" s="23">
        <v>7.6088231238207182E-3</v>
      </c>
    </row>
    <row r="3707" spans="1:2" x14ac:dyDescent="0.25">
      <c r="A3707" s="21">
        <v>43445</v>
      </c>
      <c r="B3707" s="23">
        <v>7.5773723563876683E-3</v>
      </c>
    </row>
    <row r="3708" spans="1:2" x14ac:dyDescent="0.25">
      <c r="A3708" s="21">
        <v>43446</v>
      </c>
      <c r="B3708" s="23">
        <v>7.5462084932242934E-3</v>
      </c>
    </row>
    <row r="3709" spans="1:2" x14ac:dyDescent="0.25">
      <c r="A3709" s="21">
        <v>43447</v>
      </c>
      <c r="B3709" s="23">
        <v>7.5097133490493739E-3</v>
      </c>
    </row>
    <row r="3710" spans="1:2" x14ac:dyDescent="0.25">
      <c r="A3710" s="21">
        <v>43448</v>
      </c>
      <c r="B3710" s="23">
        <v>7.484773169299519E-3</v>
      </c>
    </row>
    <row r="3711" spans="1:2" x14ac:dyDescent="0.25">
      <c r="A3711" s="21">
        <v>43451</v>
      </c>
      <c r="B3711" s="23">
        <v>7.4243070942090483E-3</v>
      </c>
    </row>
    <row r="3712" spans="1:2" x14ac:dyDescent="0.25">
      <c r="A3712" s="21">
        <v>43452</v>
      </c>
      <c r="B3712" s="23">
        <v>7.399256798507059E-3</v>
      </c>
    </row>
    <row r="3713" spans="1:2" x14ac:dyDescent="0.25">
      <c r="A3713" s="21">
        <v>43453</v>
      </c>
      <c r="B3713" s="23">
        <v>7.364427856543676E-3</v>
      </c>
    </row>
    <row r="3714" spans="1:2" x14ac:dyDescent="0.25">
      <c r="A3714" s="21">
        <v>43454</v>
      </c>
      <c r="B3714" s="23">
        <v>7.3655127766421025E-3</v>
      </c>
    </row>
    <row r="3715" spans="1:2" x14ac:dyDescent="0.25">
      <c r="A3715" s="21">
        <v>43455</v>
      </c>
      <c r="B3715" s="23">
        <v>7.3851022967501567E-3</v>
      </c>
    </row>
    <row r="3716" spans="1:2" x14ac:dyDescent="0.25">
      <c r="A3716" s="21">
        <v>43458</v>
      </c>
      <c r="B3716" s="23">
        <v>7.3222177896614671E-3</v>
      </c>
    </row>
    <row r="3717" spans="1:2" x14ac:dyDescent="0.25">
      <c r="A3717" s="21">
        <v>43460</v>
      </c>
      <c r="B3717" s="23">
        <v>7.2204363776458003E-3</v>
      </c>
    </row>
    <row r="3718" spans="1:2" x14ac:dyDescent="0.25">
      <c r="A3718" s="21">
        <v>43461</v>
      </c>
      <c r="B3718" s="23">
        <v>7.147579678049798E-3</v>
      </c>
    </row>
    <row r="3719" spans="1:2" x14ac:dyDescent="0.25">
      <c r="A3719" s="21">
        <v>43462</v>
      </c>
      <c r="B3719" s="23">
        <v>7.158830688150486E-3</v>
      </c>
    </row>
    <row r="3720" spans="1:2" x14ac:dyDescent="0.25">
      <c r="A3720" s="21">
        <v>43465</v>
      </c>
      <c r="B3720" s="23">
        <v>7.0683438826975031E-3</v>
      </c>
    </row>
    <row r="3721" spans="1:2" x14ac:dyDescent="0.25">
      <c r="A3721" s="21">
        <v>43467</v>
      </c>
      <c r="B3721" s="23">
        <v>7.011283302378768E-3</v>
      </c>
    </row>
    <row r="3722" spans="1:2" x14ac:dyDescent="0.25">
      <c r="A3722" s="21">
        <v>43468</v>
      </c>
      <c r="B3722" s="23">
        <v>6.9363901957175678E-3</v>
      </c>
    </row>
    <row r="3723" spans="1:2" x14ac:dyDescent="0.25">
      <c r="A3723" s="21">
        <v>43469</v>
      </c>
      <c r="B3723" s="23">
        <v>6.905024831722173E-3</v>
      </c>
    </row>
    <row r="3724" spans="1:2" x14ac:dyDescent="0.25">
      <c r="A3724" s="21">
        <v>43472</v>
      </c>
      <c r="B3724" s="23">
        <v>6.8295436330567671E-3</v>
      </c>
    </row>
    <row r="3725" spans="1:2" x14ac:dyDescent="0.25">
      <c r="A3725" s="21">
        <v>43473</v>
      </c>
      <c r="B3725" s="23">
        <v>6.7717829870332924E-3</v>
      </c>
    </row>
    <row r="3726" spans="1:2" x14ac:dyDescent="0.25">
      <c r="A3726" s="21">
        <v>43474</v>
      </c>
      <c r="B3726" s="23">
        <v>6.7519514661165125E-3</v>
      </c>
    </row>
    <row r="3727" spans="1:2" x14ac:dyDescent="0.25">
      <c r="A3727" s="21">
        <v>43475</v>
      </c>
      <c r="B3727" s="23">
        <v>6.7331795061325028E-3</v>
      </c>
    </row>
    <row r="3728" spans="1:2" x14ac:dyDescent="0.25">
      <c r="A3728" s="21">
        <v>43476</v>
      </c>
      <c r="B3728" s="23">
        <v>6.7100354388784922E-3</v>
      </c>
    </row>
    <row r="3729" spans="1:2" x14ac:dyDescent="0.25">
      <c r="A3729" s="21">
        <v>43479</v>
      </c>
      <c r="B3729" s="23">
        <v>6.6365845998719308E-3</v>
      </c>
    </row>
    <row r="3730" spans="1:2" x14ac:dyDescent="0.25">
      <c r="A3730" s="21">
        <v>43480</v>
      </c>
      <c r="B3730" s="23">
        <v>6.622577204301594E-3</v>
      </c>
    </row>
    <row r="3731" spans="1:2" x14ac:dyDescent="0.25">
      <c r="A3731" s="21">
        <v>43481</v>
      </c>
      <c r="B3731" s="23">
        <v>6.6097265337301536E-3</v>
      </c>
    </row>
    <row r="3732" spans="1:2" x14ac:dyDescent="0.25">
      <c r="A3732" s="21">
        <v>43482</v>
      </c>
      <c r="B3732" s="23">
        <v>6.5885970530172866E-3</v>
      </c>
    </row>
    <row r="3733" spans="1:2" x14ac:dyDescent="0.25">
      <c r="A3733" s="21">
        <v>43483</v>
      </c>
      <c r="B3733" s="23">
        <v>6.573803030793135E-3</v>
      </c>
    </row>
    <row r="3734" spans="1:2" x14ac:dyDescent="0.25">
      <c r="A3734" s="21">
        <v>43487</v>
      </c>
      <c r="B3734" s="23">
        <v>6.5376636474372418E-3</v>
      </c>
    </row>
    <row r="3735" spans="1:2" x14ac:dyDescent="0.25">
      <c r="A3735" s="21">
        <v>43488</v>
      </c>
      <c r="B3735" s="23">
        <v>6.5245965004576689E-3</v>
      </c>
    </row>
    <row r="3736" spans="1:2" x14ac:dyDescent="0.25">
      <c r="A3736" s="21">
        <v>43489</v>
      </c>
      <c r="B3736" s="23">
        <v>6.5017643907268052E-3</v>
      </c>
    </row>
    <row r="3737" spans="1:2" x14ac:dyDescent="0.25">
      <c r="A3737" s="21">
        <v>43490</v>
      </c>
      <c r="B3737" s="23">
        <v>6.5169909440951912E-3</v>
      </c>
    </row>
    <row r="3738" spans="1:2" x14ac:dyDescent="0.25">
      <c r="A3738" s="21">
        <v>43493</v>
      </c>
      <c r="B3738" s="23">
        <v>6.4656267120115629E-3</v>
      </c>
    </row>
    <row r="3739" spans="1:2" x14ac:dyDescent="0.25">
      <c r="A3739" s="21">
        <v>43494</v>
      </c>
      <c r="B3739" s="23">
        <v>6.4537601529410793E-3</v>
      </c>
    </row>
    <row r="3740" spans="1:2" x14ac:dyDescent="0.25">
      <c r="A3740" s="21">
        <v>43495</v>
      </c>
      <c r="B3740" s="23">
        <v>6.4298489077014853E-3</v>
      </c>
    </row>
    <row r="3741" spans="1:2" x14ac:dyDescent="0.25">
      <c r="A3741" s="21">
        <v>43496</v>
      </c>
      <c r="B3741" s="23">
        <v>6.3935596753157409E-3</v>
      </c>
    </row>
    <row r="3742" spans="1:2" x14ac:dyDescent="0.25">
      <c r="A3742" s="21">
        <v>43497</v>
      </c>
      <c r="B3742" s="23">
        <v>6.3514255253060981E-3</v>
      </c>
    </row>
    <row r="3743" spans="1:2" x14ac:dyDescent="0.25">
      <c r="A3743" s="21">
        <v>43500</v>
      </c>
      <c r="B3743" s="23">
        <v>6.2966393642531759E-3</v>
      </c>
    </row>
    <row r="3744" spans="1:2" x14ac:dyDescent="0.25">
      <c r="A3744" s="21">
        <v>43501</v>
      </c>
      <c r="B3744" s="23">
        <v>6.2518176955341787E-3</v>
      </c>
    </row>
    <row r="3745" spans="1:2" x14ac:dyDescent="0.25">
      <c r="A3745" s="21">
        <v>43502</v>
      </c>
      <c r="B3745" s="23">
        <v>6.2313996367713287E-3</v>
      </c>
    </row>
    <row r="3746" spans="1:2" x14ac:dyDescent="0.25">
      <c r="A3746" s="21">
        <v>43503</v>
      </c>
      <c r="B3746" s="23">
        <v>6.1360647430726001E-3</v>
      </c>
    </row>
    <row r="3747" spans="1:2" x14ac:dyDescent="0.25">
      <c r="A3747" s="21">
        <v>43504</v>
      </c>
      <c r="B3747" s="23">
        <v>6.1136930136724832E-3</v>
      </c>
    </row>
    <row r="3748" spans="1:2" x14ac:dyDescent="0.25">
      <c r="A3748" s="21">
        <v>43507</v>
      </c>
      <c r="B3748" s="23">
        <v>6.0489049852077148E-3</v>
      </c>
    </row>
    <row r="3749" spans="1:2" x14ac:dyDescent="0.25">
      <c r="A3749" s="21">
        <v>43508</v>
      </c>
      <c r="B3749" s="23">
        <v>6.0662330132521536E-3</v>
      </c>
    </row>
    <row r="3750" spans="1:2" x14ac:dyDescent="0.25">
      <c r="A3750" s="21">
        <v>43509</v>
      </c>
      <c r="B3750" s="23">
        <v>6.046170762619596E-3</v>
      </c>
    </row>
    <row r="3751" spans="1:2" x14ac:dyDescent="0.25">
      <c r="A3751" s="21">
        <v>43510</v>
      </c>
      <c r="B3751" s="23">
        <v>6.0287437337454008E-3</v>
      </c>
    </row>
    <row r="3752" spans="1:2" x14ac:dyDescent="0.25">
      <c r="A3752" s="21">
        <v>43511</v>
      </c>
      <c r="B3752" s="23">
        <v>6.0225893502476868E-3</v>
      </c>
    </row>
    <row r="3753" spans="1:2" x14ac:dyDescent="0.25">
      <c r="A3753" s="21">
        <v>43515</v>
      </c>
      <c r="B3753" s="23">
        <v>5.9655440171388907E-3</v>
      </c>
    </row>
    <row r="3754" spans="1:2" x14ac:dyDescent="0.25">
      <c r="A3754" s="21">
        <v>43516</v>
      </c>
      <c r="B3754" s="23">
        <v>5.9591073080296209E-3</v>
      </c>
    </row>
    <row r="3755" spans="1:2" x14ac:dyDescent="0.25">
      <c r="A3755" s="21">
        <v>43517</v>
      </c>
      <c r="B3755" s="23">
        <v>5.9429862449063009E-3</v>
      </c>
    </row>
    <row r="3756" spans="1:2" x14ac:dyDescent="0.25">
      <c r="A3756" s="21">
        <v>43518</v>
      </c>
      <c r="B3756" s="23">
        <v>5.9306374993648436E-3</v>
      </c>
    </row>
    <row r="3757" spans="1:2" x14ac:dyDescent="0.25">
      <c r="A3757" s="21">
        <v>43521</v>
      </c>
      <c r="B3757" s="23">
        <v>5.8886189972691128E-3</v>
      </c>
    </row>
    <row r="3758" spans="1:2" x14ac:dyDescent="0.25">
      <c r="A3758" s="21">
        <v>43522</v>
      </c>
      <c r="B3758" s="23">
        <v>5.8751844043838375E-3</v>
      </c>
    </row>
    <row r="3759" spans="1:2" x14ac:dyDescent="0.25">
      <c r="A3759" s="21">
        <v>43523</v>
      </c>
      <c r="B3759" s="23">
        <v>5.8576631022480008E-3</v>
      </c>
    </row>
    <row r="3760" spans="1:2" x14ac:dyDescent="0.25">
      <c r="A3760" s="21">
        <v>43524</v>
      </c>
      <c r="B3760" s="23">
        <v>5.8714933948174064E-3</v>
      </c>
    </row>
    <row r="3761" spans="1:2" x14ac:dyDescent="0.25">
      <c r="A3761" s="21">
        <v>43525</v>
      </c>
      <c r="B3761" s="23">
        <v>5.8095115076193249E-3</v>
      </c>
    </row>
    <row r="3762" spans="1:2" x14ac:dyDescent="0.25">
      <c r="A3762" s="21">
        <v>43528</v>
      </c>
      <c r="B3762" s="23">
        <v>5.7164298471275021E-3</v>
      </c>
    </row>
    <row r="3763" spans="1:2" x14ac:dyDescent="0.25">
      <c r="A3763" s="21">
        <v>43529</v>
      </c>
      <c r="B3763" s="23">
        <v>5.584760687662671E-3</v>
      </c>
    </row>
    <row r="3764" spans="1:2" x14ac:dyDescent="0.25">
      <c r="A3764" s="21">
        <v>43530</v>
      </c>
      <c r="B3764" s="23">
        <v>5.5630467322720367E-3</v>
      </c>
    </row>
    <row r="3765" spans="1:2" x14ac:dyDescent="0.25">
      <c r="A3765" s="21">
        <v>43531</v>
      </c>
      <c r="B3765" s="23">
        <v>5.4113379572300335E-3</v>
      </c>
    </row>
    <row r="3766" spans="1:2" x14ac:dyDescent="0.25">
      <c r="A3766" s="21">
        <v>43532</v>
      </c>
      <c r="B3766" s="23">
        <v>5.3936715313740446E-3</v>
      </c>
    </row>
    <row r="3767" spans="1:2" x14ac:dyDescent="0.25">
      <c r="A3767" s="21">
        <v>43535</v>
      </c>
      <c r="B3767" s="23">
        <v>5.1010127275332717E-3</v>
      </c>
    </row>
    <row r="3768" spans="1:2" x14ac:dyDescent="0.25">
      <c r="A3768" s="21">
        <v>43536</v>
      </c>
      <c r="B3768" s="23">
        <v>5.0827418497589871E-3</v>
      </c>
    </row>
    <row r="3769" spans="1:2" x14ac:dyDescent="0.25">
      <c r="A3769" s="21">
        <v>43537</v>
      </c>
      <c r="B3769" s="23">
        <v>5.0601720825664831E-3</v>
      </c>
    </row>
    <row r="3770" spans="1:2" x14ac:dyDescent="0.25">
      <c r="A3770" s="21">
        <v>43538</v>
      </c>
      <c r="B3770" s="23">
        <v>5.0410305430281799E-3</v>
      </c>
    </row>
    <row r="3771" spans="1:2" x14ac:dyDescent="0.25">
      <c r="A3771" s="21">
        <v>43539</v>
      </c>
      <c r="B3771" s="23">
        <v>5.0206304058353357E-3</v>
      </c>
    </row>
    <row r="3772" spans="1:2" x14ac:dyDescent="0.25">
      <c r="A3772" s="21">
        <v>43542</v>
      </c>
      <c r="B3772" s="23">
        <v>4.960505818985439E-3</v>
      </c>
    </row>
    <row r="3773" spans="1:2" x14ac:dyDescent="0.25">
      <c r="A3773" s="21">
        <v>43543</v>
      </c>
      <c r="B3773" s="23">
        <v>4.9392687545866121E-3</v>
      </c>
    </row>
    <row r="3774" spans="1:2" x14ac:dyDescent="0.25">
      <c r="A3774" s="21">
        <v>43544</v>
      </c>
      <c r="B3774" s="23">
        <v>4.931503444678631E-3</v>
      </c>
    </row>
    <row r="3775" spans="1:2" x14ac:dyDescent="0.25">
      <c r="A3775" s="21">
        <v>43545</v>
      </c>
      <c r="B3775" s="23">
        <v>4.9275923063252236E-3</v>
      </c>
    </row>
    <row r="3776" spans="1:2" x14ac:dyDescent="0.25">
      <c r="A3776" s="21">
        <v>43546</v>
      </c>
      <c r="B3776" s="23">
        <v>4.9296466100174907E-3</v>
      </c>
    </row>
    <row r="3777" spans="1:2" x14ac:dyDescent="0.25">
      <c r="A3777" s="21">
        <v>43549</v>
      </c>
      <c r="B3777" s="23">
        <v>4.9083106024114809E-3</v>
      </c>
    </row>
    <row r="3778" spans="1:2" x14ac:dyDescent="0.25">
      <c r="A3778" s="21">
        <v>43550</v>
      </c>
      <c r="B3778" s="23">
        <v>4.8915378213725269E-3</v>
      </c>
    </row>
    <row r="3779" spans="1:2" x14ac:dyDescent="0.25">
      <c r="A3779" s="21">
        <v>43551</v>
      </c>
      <c r="B3779" s="23">
        <v>4.8751103441202481E-3</v>
      </c>
    </row>
    <row r="3780" spans="1:2" x14ac:dyDescent="0.25">
      <c r="A3780" s="21">
        <v>43552</v>
      </c>
      <c r="B3780" s="23">
        <v>4.8721694294244777E-3</v>
      </c>
    </row>
    <row r="3781" spans="1:2" x14ac:dyDescent="0.25">
      <c r="A3781" s="21">
        <v>43553</v>
      </c>
      <c r="B3781" s="23">
        <v>4.8168744205676628E-3</v>
      </c>
    </row>
    <row r="3782" spans="1:2" x14ac:dyDescent="0.25">
      <c r="A3782" s="21">
        <v>43556</v>
      </c>
      <c r="B3782" s="23">
        <v>4.8190208478000596E-3</v>
      </c>
    </row>
    <row r="3783" spans="1:2" x14ac:dyDescent="0.25">
      <c r="A3783" s="21">
        <v>43557</v>
      </c>
      <c r="B3783" s="23">
        <v>4.802653431766668E-3</v>
      </c>
    </row>
    <row r="3784" spans="1:2" x14ac:dyDescent="0.25">
      <c r="A3784" s="21">
        <v>43558</v>
      </c>
      <c r="B3784" s="23">
        <v>4.7189750596026148E-3</v>
      </c>
    </row>
    <row r="3785" spans="1:2" x14ac:dyDescent="0.25">
      <c r="A3785" s="21">
        <v>43559</v>
      </c>
      <c r="B3785" s="23">
        <v>4.6943418661964387E-3</v>
      </c>
    </row>
    <row r="3786" spans="1:2" x14ac:dyDescent="0.25">
      <c r="A3786" s="21">
        <v>43560</v>
      </c>
      <c r="B3786" s="23">
        <v>4.5288262345339891E-3</v>
      </c>
    </row>
    <row r="3787" spans="1:2" x14ac:dyDescent="0.25">
      <c r="A3787" s="21">
        <v>43563</v>
      </c>
      <c r="B3787" s="23">
        <v>4.4898944577262956E-3</v>
      </c>
    </row>
    <row r="3788" spans="1:2" x14ac:dyDescent="0.25">
      <c r="A3788" s="21">
        <v>43564</v>
      </c>
      <c r="B3788" s="23">
        <v>4.5039571709193371E-3</v>
      </c>
    </row>
    <row r="3789" spans="1:2" x14ac:dyDescent="0.25">
      <c r="A3789" s="21">
        <v>43565</v>
      </c>
      <c r="B3789" s="23">
        <v>4.4842810034924074E-3</v>
      </c>
    </row>
    <row r="3790" spans="1:2" x14ac:dyDescent="0.25">
      <c r="A3790" s="21">
        <v>43566</v>
      </c>
      <c r="B3790" s="23">
        <v>4.4535777492780149E-3</v>
      </c>
    </row>
    <row r="3791" spans="1:2" x14ac:dyDescent="0.25">
      <c r="A3791" s="21">
        <v>43567</v>
      </c>
      <c r="B3791" s="23">
        <v>4.4372815466005022E-3</v>
      </c>
    </row>
    <row r="3792" spans="1:2" x14ac:dyDescent="0.25">
      <c r="A3792" s="21">
        <v>43570</v>
      </c>
      <c r="B3792" s="23">
        <v>4.3843419299365305E-3</v>
      </c>
    </row>
    <row r="3793" spans="1:2" x14ac:dyDescent="0.25">
      <c r="A3793" s="21">
        <v>43571</v>
      </c>
      <c r="B3793" s="23">
        <v>4.3676950802478132E-3</v>
      </c>
    </row>
    <row r="3794" spans="1:2" x14ac:dyDescent="0.25">
      <c r="A3794" s="21">
        <v>43572</v>
      </c>
      <c r="B3794" s="23">
        <v>4.3381913677920103E-3</v>
      </c>
    </row>
    <row r="3795" spans="1:2" x14ac:dyDescent="0.25">
      <c r="A3795" s="21">
        <v>43573</v>
      </c>
      <c r="B3795" s="23">
        <v>4.3323404903896634E-3</v>
      </c>
    </row>
    <row r="3796" spans="1:2" x14ac:dyDescent="0.25">
      <c r="A3796" s="21">
        <v>43577</v>
      </c>
      <c r="B3796" s="23">
        <v>4.3160916538163008E-3</v>
      </c>
    </row>
    <row r="3797" spans="1:2" x14ac:dyDescent="0.25">
      <c r="A3797" s="21">
        <v>43578</v>
      </c>
      <c r="B3797" s="23">
        <v>4.3127401250784292E-3</v>
      </c>
    </row>
    <row r="3798" spans="1:2" x14ac:dyDescent="0.25">
      <c r="A3798" s="21">
        <v>43579</v>
      </c>
      <c r="B3798" s="23">
        <v>4.3042094812053566E-3</v>
      </c>
    </row>
    <row r="3799" spans="1:2" x14ac:dyDescent="0.25">
      <c r="A3799" s="21">
        <v>43580</v>
      </c>
      <c r="B3799" s="23">
        <v>4.2671770507560769E-3</v>
      </c>
    </row>
    <row r="3800" spans="1:2" x14ac:dyDescent="0.25">
      <c r="A3800" s="21">
        <v>43581</v>
      </c>
      <c r="B3800" s="23">
        <v>4.1982942499878551E-3</v>
      </c>
    </row>
    <row r="3801" spans="1:2" x14ac:dyDescent="0.25">
      <c r="A3801" s="21">
        <v>43584</v>
      </c>
      <c r="B3801" s="23">
        <v>4.1523360027757583E-3</v>
      </c>
    </row>
    <row r="3802" spans="1:2" x14ac:dyDescent="0.25">
      <c r="A3802" s="21">
        <v>43585</v>
      </c>
      <c r="B3802" s="23">
        <v>4.1402203629412604E-3</v>
      </c>
    </row>
    <row r="3803" spans="1:2" x14ac:dyDescent="0.25">
      <c r="A3803" s="21">
        <v>43586</v>
      </c>
      <c r="B3803" s="23">
        <v>4.1424177363447168E-3</v>
      </c>
    </row>
    <row r="3804" spans="1:2" x14ac:dyDescent="0.25">
      <c r="A3804" s="21">
        <v>43587</v>
      </c>
      <c r="B3804" s="23">
        <v>4.1304587767969636E-3</v>
      </c>
    </row>
    <row r="3805" spans="1:2" x14ac:dyDescent="0.25">
      <c r="A3805" s="21">
        <v>43588</v>
      </c>
      <c r="B3805" s="23">
        <v>3.9787873277021824E-3</v>
      </c>
    </row>
    <row r="3806" spans="1:2" x14ac:dyDescent="0.25">
      <c r="A3806" s="21">
        <v>43591</v>
      </c>
      <c r="B3806" s="23">
        <v>3.9296399423491835E-3</v>
      </c>
    </row>
    <row r="3807" spans="1:2" x14ac:dyDescent="0.25">
      <c r="A3807" s="21">
        <v>43592</v>
      </c>
      <c r="B3807" s="23">
        <v>3.7616054679507904E-3</v>
      </c>
    </row>
    <row r="3808" spans="1:2" x14ac:dyDescent="0.25">
      <c r="A3808" s="21">
        <v>43593</v>
      </c>
      <c r="B3808" s="23">
        <v>3.7012838150825011E-3</v>
      </c>
    </row>
    <row r="3809" spans="1:2" x14ac:dyDescent="0.25">
      <c r="A3809" s="21">
        <v>43594</v>
      </c>
      <c r="B3809" s="23">
        <v>3.6728918798660803E-3</v>
      </c>
    </row>
    <row r="3810" spans="1:2" x14ac:dyDescent="0.25">
      <c r="A3810" s="21">
        <v>43595</v>
      </c>
      <c r="B3810" s="23">
        <v>3.5840976702783411E-3</v>
      </c>
    </row>
    <row r="3811" spans="1:2" x14ac:dyDescent="0.25">
      <c r="A3811" s="21">
        <v>43598</v>
      </c>
      <c r="B3811" s="23">
        <v>3.510668530769534E-3</v>
      </c>
    </row>
    <row r="3812" spans="1:2" x14ac:dyDescent="0.25">
      <c r="A3812" s="21">
        <v>43599</v>
      </c>
      <c r="B3812" s="23">
        <v>3.4937780836479249E-3</v>
      </c>
    </row>
    <row r="3813" spans="1:2" x14ac:dyDescent="0.25">
      <c r="A3813" s="21">
        <v>43600</v>
      </c>
      <c r="B3813" s="23">
        <v>3.4665660305981394E-3</v>
      </c>
    </row>
    <row r="3814" spans="1:2" x14ac:dyDescent="0.25">
      <c r="A3814" s="21">
        <v>43601</v>
      </c>
      <c r="B3814" s="23">
        <v>3.4387230840164928E-3</v>
      </c>
    </row>
    <row r="3815" spans="1:2" x14ac:dyDescent="0.25">
      <c r="A3815" s="21">
        <v>43602</v>
      </c>
      <c r="B3815" s="23">
        <v>3.4006806308737314E-3</v>
      </c>
    </row>
    <row r="3816" spans="1:2" x14ac:dyDescent="0.25">
      <c r="A3816" s="21">
        <v>43605</v>
      </c>
      <c r="B3816" s="23">
        <v>3.3009003443376095E-3</v>
      </c>
    </row>
    <row r="3817" spans="1:2" x14ac:dyDescent="0.25">
      <c r="A3817" s="21">
        <v>43606</v>
      </c>
      <c r="B3817" s="23">
        <v>3.2756905216175802E-3</v>
      </c>
    </row>
    <row r="3818" spans="1:2" x14ac:dyDescent="0.25">
      <c r="A3818" s="21">
        <v>43607</v>
      </c>
      <c r="B3818" s="23">
        <v>3.2385552397995454E-3</v>
      </c>
    </row>
    <row r="3819" spans="1:2" x14ac:dyDescent="0.25">
      <c r="A3819" s="21">
        <v>43608</v>
      </c>
      <c r="B3819" s="23">
        <v>3.2070951171223605E-3</v>
      </c>
    </row>
    <row r="3820" spans="1:2" x14ac:dyDescent="0.25">
      <c r="A3820" s="21">
        <v>43609</v>
      </c>
      <c r="B3820" s="23">
        <v>3.159359918657012E-3</v>
      </c>
    </row>
    <row r="3821" spans="1:2" x14ac:dyDescent="0.25">
      <c r="A3821" s="21">
        <v>43613</v>
      </c>
      <c r="B3821" s="23">
        <v>3.0333459255909023E-3</v>
      </c>
    </row>
    <row r="3822" spans="1:2" x14ac:dyDescent="0.25">
      <c r="A3822" s="21">
        <v>43614</v>
      </c>
      <c r="B3822" s="23">
        <v>2.990015664964929E-3</v>
      </c>
    </row>
    <row r="3823" spans="1:2" x14ac:dyDescent="0.25">
      <c r="A3823" s="21">
        <v>43615</v>
      </c>
      <c r="B3823" s="23">
        <v>2.9563256287716833E-3</v>
      </c>
    </row>
    <row r="3824" spans="1:2" x14ac:dyDescent="0.25">
      <c r="A3824" s="21">
        <v>43616</v>
      </c>
      <c r="B3824" s="23">
        <v>2.9228238856708888E-3</v>
      </c>
    </row>
    <row r="3825" spans="1:2" x14ac:dyDescent="0.25">
      <c r="A3825" s="21">
        <v>43619</v>
      </c>
      <c r="B3825" s="23">
        <v>2.8259962704366703E-3</v>
      </c>
    </row>
    <row r="3826" spans="1:2" x14ac:dyDescent="0.25">
      <c r="A3826" s="21">
        <v>43620</v>
      </c>
      <c r="B3826" s="23">
        <v>2.7930033812801902E-3</v>
      </c>
    </row>
    <row r="3827" spans="1:2" x14ac:dyDescent="0.25">
      <c r="A3827" s="21">
        <v>43621</v>
      </c>
      <c r="B3827" s="23">
        <v>2.7409304813739155E-3</v>
      </c>
    </row>
    <row r="3828" spans="1:2" x14ac:dyDescent="0.25">
      <c r="A3828" s="21">
        <v>43622</v>
      </c>
      <c r="B3828" s="23">
        <v>2.7188101486506078E-3</v>
      </c>
    </row>
    <row r="3829" spans="1:2" x14ac:dyDescent="0.25">
      <c r="A3829" s="21">
        <v>43623</v>
      </c>
      <c r="B3829" s="23">
        <v>2.7124171191892366E-3</v>
      </c>
    </row>
    <row r="3830" spans="1:2" x14ac:dyDescent="0.25">
      <c r="A3830" s="21">
        <v>43626</v>
      </c>
      <c r="B3830" s="23">
        <v>2.6112238476032612E-3</v>
      </c>
    </row>
    <row r="3831" spans="1:2" x14ac:dyDescent="0.25">
      <c r="A3831" s="21">
        <v>43627</v>
      </c>
      <c r="B3831" s="23">
        <v>2.5818367718768442E-3</v>
      </c>
    </row>
    <row r="3832" spans="1:2" x14ac:dyDescent="0.25">
      <c r="A3832" s="21">
        <v>43628</v>
      </c>
      <c r="B3832" s="23">
        <v>2.5581838432060522E-3</v>
      </c>
    </row>
    <row r="3833" spans="1:2" x14ac:dyDescent="0.25">
      <c r="A3833" s="21">
        <v>43629</v>
      </c>
      <c r="B3833" s="23">
        <v>2.526302323791807E-3</v>
      </c>
    </row>
    <row r="3834" spans="1:2" x14ac:dyDescent="0.25">
      <c r="A3834" s="21">
        <v>43630</v>
      </c>
      <c r="B3834" s="23">
        <v>2.4791716826895183E-3</v>
      </c>
    </row>
    <row r="3835" spans="1:2" x14ac:dyDescent="0.25">
      <c r="A3835" s="21">
        <v>43633</v>
      </c>
      <c r="B3835" s="23">
        <v>2.4133667612504794E-3</v>
      </c>
    </row>
    <row r="3836" spans="1:2" x14ac:dyDescent="0.25">
      <c r="A3836" s="21">
        <v>43634</v>
      </c>
      <c r="B3836" s="23">
        <v>2.387671894498844E-3</v>
      </c>
    </row>
    <row r="3837" spans="1:2" x14ac:dyDescent="0.25">
      <c r="A3837" s="21">
        <v>43635</v>
      </c>
      <c r="B3837" s="23">
        <v>2.2580726982577293E-3</v>
      </c>
    </row>
    <row r="3838" spans="1:2" x14ac:dyDescent="0.25">
      <c r="A3838" s="21">
        <v>43636</v>
      </c>
      <c r="B3838" s="23">
        <v>2.237197779937361E-3</v>
      </c>
    </row>
    <row r="3839" spans="1:2" x14ac:dyDescent="0.25">
      <c r="A3839" s="21">
        <v>43637</v>
      </c>
      <c r="B3839" s="23">
        <v>2.2215808487660027E-3</v>
      </c>
    </row>
    <row r="3840" spans="1:2" x14ac:dyDescent="0.25">
      <c r="A3840" s="21">
        <v>43640</v>
      </c>
      <c r="B3840" s="23">
        <v>2.1162739424773758E-3</v>
      </c>
    </row>
    <row r="3841" spans="1:2" x14ac:dyDescent="0.25">
      <c r="A3841" s="21">
        <v>43641</v>
      </c>
      <c r="B3841" s="23">
        <v>2.0943211503681169E-3</v>
      </c>
    </row>
    <row r="3842" spans="1:2" x14ac:dyDescent="0.25">
      <c r="A3842" s="21">
        <v>43642</v>
      </c>
      <c r="B3842" s="23">
        <v>2.0737222862587945E-3</v>
      </c>
    </row>
    <row r="3843" spans="1:2" x14ac:dyDescent="0.25">
      <c r="A3843" s="21">
        <v>43643</v>
      </c>
      <c r="B3843" s="23">
        <v>2.0463042825504818E-3</v>
      </c>
    </row>
    <row r="3844" spans="1:2" x14ac:dyDescent="0.25">
      <c r="A3844" s="21">
        <v>43644</v>
      </c>
      <c r="B3844" s="23">
        <v>1.9601399457933599E-3</v>
      </c>
    </row>
    <row r="3845" spans="1:2" x14ac:dyDescent="0.25">
      <c r="A3845" s="21">
        <v>43647</v>
      </c>
      <c r="B3845" s="23">
        <v>1.9694328803157024E-3</v>
      </c>
    </row>
    <row r="3846" spans="1:2" x14ac:dyDescent="0.25">
      <c r="A3846" s="21">
        <v>43648</v>
      </c>
      <c r="B3846" s="23">
        <v>1.9479818018270922E-3</v>
      </c>
    </row>
    <row r="3847" spans="1:2" x14ac:dyDescent="0.25">
      <c r="A3847" s="21">
        <v>43649</v>
      </c>
      <c r="B3847" s="23">
        <v>1.9312632748047509E-3</v>
      </c>
    </row>
    <row r="3848" spans="1:2" x14ac:dyDescent="0.25">
      <c r="A3848" s="21">
        <v>43651</v>
      </c>
      <c r="B3848" s="23">
        <v>1.8871468775201183E-3</v>
      </c>
    </row>
    <row r="3849" spans="1:2" x14ac:dyDescent="0.25">
      <c r="A3849" s="21">
        <v>43654</v>
      </c>
      <c r="B3849" s="23">
        <v>1.90734394158798E-3</v>
      </c>
    </row>
    <row r="3850" spans="1:2" x14ac:dyDescent="0.25">
      <c r="A3850" s="21">
        <v>43655</v>
      </c>
      <c r="B3850" s="23">
        <v>1.8876896228465778E-3</v>
      </c>
    </row>
    <row r="3851" spans="1:2" x14ac:dyDescent="0.25">
      <c r="A3851" s="21">
        <v>43656</v>
      </c>
      <c r="B3851" s="23">
        <v>1.8647936865565651E-3</v>
      </c>
    </row>
    <row r="3852" spans="1:2" x14ac:dyDescent="0.25">
      <c r="A3852" s="21">
        <v>43657</v>
      </c>
      <c r="B3852" s="23">
        <v>1.8250686486378509E-3</v>
      </c>
    </row>
    <row r="3853" spans="1:2" x14ac:dyDescent="0.25">
      <c r="A3853" s="21">
        <v>43658</v>
      </c>
      <c r="B3853" s="23">
        <v>1.7997443347759212E-3</v>
      </c>
    </row>
    <row r="3854" spans="1:2" x14ac:dyDescent="0.25">
      <c r="A3854" s="21">
        <v>43661</v>
      </c>
      <c r="B3854" s="23">
        <v>1.7135169270521278E-3</v>
      </c>
    </row>
    <row r="3855" spans="1:2" x14ac:dyDescent="0.25">
      <c r="A3855" s="21">
        <v>43662</v>
      </c>
      <c r="B3855" s="23">
        <v>1.6920770376276373E-3</v>
      </c>
    </row>
    <row r="3856" spans="1:2" x14ac:dyDescent="0.25">
      <c r="A3856" s="21">
        <v>43663</v>
      </c>
      <c r="B3856" s="23">
        <v>1.7212825837717993E-3</v>
      </c>
    </row>
    <row r="3857" spans="1:2" x14ac:dyDescent="0.25">
      <c r="A3857" s="21">
        <v>43664</v>
      </c>
      <c r="B3857" s="23">
        <v>1.7092910387201954E-3</v>
      </c>
    </row>
    <row r="3858" spans="1:2" x14ac:dyDescent="0.25">
      <c r="A3858" s="21">
        <v>43665</v>
      </c>
      <c r="B3858" s="23">
        <v>1.6912783666642728E-3</v>
      </c>
    </row>
    <row r="3859" spans="1:2" x14ac:dyDescent="0.25">
      <c r="A3859" s="21">
        <v>43668</v>
      </c>
      <c r="B3859" s="23">
        <v>1.6416348737235964E-3</v>
      </c>
    </row>
    <row r="3860" spans="1:2" x14ac:dyDescent="0.25">
      <c r="A3860" s="21">
        <v>43669</v>
      </c>
      <c r="B3860" s="23">
        <v>1.6117471393677363E-3</v>
      </c>
    </row>
    <row r="3861" spans="1:2" x14ac:dyDescent="0.25">
      <c r="A3861" s="21">
        <v>43670</v>
      </c>
      <c r="B3861" s="23">
        <v>1.5973132724058647E-3</v>
      </c>
    </row>
    <row r="3862" spans="1:2" x14ac:dyDescent="0.25">
      <c r="A3862" s="21">
        <v>43671</v>
      </c>
      <c r="B3862" s="23">
        <v>1.5811422495670691E-3</v>
      </c>
    </row>
    <row r="3863" spans="1:2" x14ac:dyDescent="0.25">
      <c r="A3863" s="21">
        <v>43672</v>
      </c>
      <c r="B3863" s="23">
        <v>1.5592661400258834E-3</v>
      </c>
    </row>
    <row r="3864" spans="1:2" x14ac:dyDescent="0.25">
      <c r="A3864" s="21">
        <v>43675</v>
      </c>
      <c r="B3864" s="23">
        <v>1.5032351147572509E-3</v>
      </c>
    </row>
    <row r="3865" spans="1:2" x14ac:dyDescent="0.25">
      <c r="A3865" s="21">
        <v>43676</v>
      </c>
      <c r="B3865" s="23">
        <v>1.4875736317565558E-3</v>
      </c>
    </row>
    <row r="3866" spans="1:2" x14ac:dyDescent="0.25">
      <c r="A3866" s="21">
        <v>43677</v>
      </c>
      <c r="B3866" s="23">
        <v>1.4981958125821482E-3</v>
      </c>
    </row>
    <row r="3867" spans="1:2" x14ac:dyDescent="0.25">
      <c r="A3867" s="21">
        <v>43678</v>
      </c>
      <c r="B3867" s="23">
        <v>1.4775796942183561E-3</v>
      </c>
    </row>
    <row r="3868" spans="1:2" x14ac:dyDescent="0.25">
      <c r="A3868" s="21">
        <v>43679</v>
      </c>
      <c r="B3868" s="23">
        <v>1.4608198488026414E-3</v>
      </c>
    </row>
    <row r="3869" spans="1:2" x14ac:dyDescent="0.25">
      <c r="A3869" s="21">
        <v>43682</v>
      </c>
      <c r="B3869" s="23">
        <v>7.8120011228910435E-4</v>
      </c>
    </row>
    <row r="3870" spans="1:2" x14ac:dyDescent="0.25">
      <c r="A3870" s="21">
        <v>43683</v>
      </c>
      <c r="B3870" s="23">
        <v>8.0799603026471267E-4</v>
      </c>
    </row>
    <row r="3871" spans="1:2" x14ac:dyDescent="0.25">
      <c r="A3871" s="21">
        <v>43684</v>
      </c>
      <c r="B3871" s="23">
        <v>8.1392842627270312E-4</v>
      </c>
    </row>
    <row r="3872" spans="1:2" x14ac:dyDescent="0.25">
      <c r="A3872" s="21">
        <v>43685</v>
      </c>
      <c r="B3872" s="23">
        <v>7.8913760900967134E-4</v>
      </c>
    </row>
    <row r="3873" spans="1:2" x14ac:dyDescent="0.25">
      <c r="A3873" s="21">
        <v>43686</v>
      </c>
      <c r="B3873" s="23">
        <v>7.6011735559977645E-4</v>
      </c>
    </row>
    <row r="3874" spans="1:2" x14ac:dyDescent="0.25">
      <c r="A3874" s="21">
        <v>43689</v>
      </c>
      <c r="B3874" s="23">
        <v>6.7576470436692126E-4</v>
      </c>
    </row>
    <row r="3875" spans="1:2" x14ac:dyDescent="0.25">
      <c r="A3875" s="21">
        <v>43690</v>
      </c>
      <c r="B3875" s="23">
        <v>6.6863129382332964E-4</v>
      </c>
    </row>
    <row r="3876" spans="1:2" x14ac:dyDescent="0.25">
      <c r="A3876" s="21">
        <v>43691</v>
      </c>
      <c r="B3876" s="23">
        <v>6.1866275389177439E-4</v>
      </c>
    </row>
    <row r="3877" spans="1:2" x14ac:dyDescent="0.25">
      <c r="A3877" s="21">
        <v>43692</v>
      </c>
      <c r="B3877" s="23">
        <v>5.9913808337253016E-4</v>
      </c>
    </row>
    <row r="3878" spans="1:2" x14ac:dyDescent="0.25">
      <c r="A3878" s="21">
        <v>43693</v>
      </c>
      <c r="B3878" s="23">
        <v>5.7878530423205454E-4</v>
      </c>
    </row>
    <row r="3879" spans="1:2" x14ac:dyDescent="0.25">
      <c r="A3879" s="21">
        <v>43696</v>
      </c>
      <c r="B3879" s="23">
        <v>5.202026216202249E-4</v>
      </c>
    </row>
    <row r="3880" spans="1:2" x14ac:dyDescent="0.25">
      <c r="A3880" s="21">
        <v>43697</v>
      </c>
      <c r="B3880" s="23">
        <v>4.9595138035574138E-4</v>
      </c>
    </row>
    <row r="3881" spans="1:2" x14ac:dyDescent="0.25">
      <c r="A3881" s="21">
        <v>43698</v>
      </c>
      <c r="B3881" s="23">
        <v>4.7182144388169256E-4</v>
      </c>
    </row>
    <row r="3882" spans="1:2" x14ac:dyDescent="0.25">
      <c r="A3882" s="21">
        <v>43699</v>
      </c>
      <c r="B3882" s="23">
        <v>4.3352529728934996E-4</v>
      </c>
    </row>
    <row r="3883" spans="1:2" x14ac:dyDescent="0.25">
      <c r="A3883" s="21">
        <v>43700</v>
      </c>
      <c r="B3883" s="23">
        <v>4.1811205261099715E-4</v>
      </c>
    </row>
    <row r="3884" spans="1:2" x14ac:dyDescent="0.25">
      <c r="A3884" s="21">
        <v>43703</v>
      </c>
      <c r="B3884" s="23">
        <v>3.8674011107042716E-4</v>
      </c>
    </row>
    <row r="3885" spans="1:2" x14ac:dyDescent="0.25">
      <c r="A3885" s="21">
        <v>43704</v>
      </c>
      <c r="B3885" s="23">
        <v>3.5061667326186097E-4</v>
      </c>
    </row>
    <row r="3886" spans="1:2" x14ac:dyDescent="0.25">
      <c r="A3886" s="21">
        <v>43705</v>
      </c>
      <c r="B3886" s="23">
        <v>3.442186006099579E-4</v>
      </c>
    </row>
    <row r="3887" spans="1:2" x14ac:dyDescent="0.25">
      <c r="A3887" s="21">
        <v>43706</v>
      </c>
      <c r="B3887" s="23">
        <v>3.3401908325436658E-4</v>
      </c>
    </row>
    <row r="3888" spans="1:2" x14ac:dyDescent="0.25">
      <c r="A3888" s="21">
        <v>43707</v>
      </c>
      <c r="B3888" s="23">
        <v>2.8718011681139188E-4</v>
      </c>
    </row>
    <row r="3889" spans="1:2" x14ac:dyDescent="0.25">
      <c r="A3889" s="21">
        <v>43711</v>
      </c>
      <c r="B3889" s="23">
        <v>2.5270837673785351E-4</v>
      </c>
    </row>
    <row r="3890" spans="1:2" x14ac:dyDescent="0.25">
      <c r="A3890" s="21">
        <v>43712</v>
      </c>
      <c r="B3890" s="23">
        <v>1.7428738188640658E-4</v>
      </c>
    </row>
    <row r="3891" spans="1:2" x14ac:dyDescent="0.25">
      <c r="A3891" s="21">
        <v>43713</v>
      </c>
      <c r="B3891" s="23">
        <v>2.0727072690829296E-4</v>
      </c>
    </row>
    <row r="3892" spans="1:2" x14ac:dyDescent="0.25">
      <c r="A3892" s="21">
        <v>43714</v>
      </c>
      <c r="B3892" s="23">
        <v>1.7736387619260441E-4</v>
      </c>
    </row>
    <row r="3893" spans="1:2" x14ac:dyDescent="0.25">
      <c r="A3893" s="21">
        <v>43717</v>
      </c>
      <c r="B3893" s="23">
        <v>1.3137104139082645E-4</v>
      </c>
    </row>
    <row r="3894" spans="1:2" x14ac:dyDescent="0.25">
      <c r="A3894" s="21">
        <v>43718</v>
      </c>
      <c r="B3894" s="23">
        <v>1.1047873271974318E-4</v>
      </c>
    </row>
    <row r="3895" spans="1:2" x14ac:dyDescent="0.25">
      <c r="A3895" s="21">
        <v>43719</v>
      </c>
      <c r="B3895" s="23">
        <v>7.9382258099114367E-5</v>
      </c>
    </row>
    <row r="3896" spans="1:2" x14ac:dyDescent="0.25">
      <c r="A3896" s="21">
        <v>43720</v>
      </c>
      <c r="B3896" s="23">
        <v>5.7808920992830082E-5</v>
      </c>
    </row>
    <row r="3897" spans="1:2" x14ac:dyDescent="0.25">
      <c r="A3897" s="21">
        <v>43721</v>
      </c>
      <c r="B3897" s="23">
        <v>3.2408864917288227E-5</v>
      </c>
    </row>
    <row r="3898" spans="1:2" x14ac:dyDescent="0.25">
      <c r="A3898" s="21">
        <v>43724</v>
      </c>
      <c r="B3898" s="23">
        <v>-2.290718156638949E-5</v>
      </c>
    </row>
    <row r="3899" spans="1:2" x14ac:dyDescent="0.25">
      <c r="A3899" s="21">
        <v>43725</v>
      </c>
      <c r="B3899" s="23">
        <v>-5.6121045768797728E-5</v>
      </c>
    </row>
    <row r="3900" spans="1:2" x14ac:dyDescent="0.25">
      <c r="A3900" s="21">
        <v>43726</v>
      </c>
      <c r="B3900" s="23">
        <v>-1.0276454586555239E-4</v>
      </c>
    </row>
    <row r="3901" spans="1:2" x14ac:dyDescent="0.25">
      <c r="A3901" s="21">
        <v>43727</v>
      </c>
      <c r="B3901" s="23">
        <v>-1.0083714763664542E-4</v>
      </c>
    </row>
    <row r="3902" spans="1:2" x14ac:dyDescent="0.25">
      <c r="A3902" s="21">
        <v>43728</v>
      </c>
      <c r="B3902" s="23">
        <v>-1.3628475900673287E-4</v>
      </c>
    </row>
    <row r="3903" spans="1:2" x14ac:dyDescent="0.25">
      <c r="A3903" s="21">
        <v>43731</v>
      </c>
      <c r="B3903" s="23">
        <v>-1.1555720302824923E-4</v>
      </c>
    </row>
    <row r="3904" spans="1:2" x14ac:dyDescent="0.25">
      <c r="A3904" s="21">
        <v>43732</v>
      </c>
      <c r="B3904" s="23">
        <v>-1.2754904835865499E-4</v>
      </c>
    </row>
    <row r="3905" spans="1:2" x14ac:dyDescent="0.25">
      <c r="A3905" s="21">
        <v>43733</v>
      </c>
      <c r="B3905" s="23">
        <v>-1.3957636470607326E-4</v>
      </c>
    </row>
    <row r="3906" spans="1:2" x14ac:dyDescent="0.25">
      <c r="A3906" s="21">
        <v>43734</v>
      </c>
      <c r="B3906" s="23">
        <v>-1.7001721849019269E-4</v>
      </c>
    </row>
    <row r="3907" spans="1:2" x14ac:dyDescent="0.25">
      <c r="A3907" s="21">
        <v>43735</v>
      </c>
      <c r="B3907" s="23">
        <v>-1.8736474962288696E-4</v>
      </c>
    </row>
    <row r="3908" spans="1:2" x14ac:dyDescent="0.25">
      <c r="A3908" s="21">
        <v>43738</v>
      </c>
      <c r="B3908" s="23">
        <v>-2.6782148439263853E-4</v>
      </c>
    </row>
    <row r="3909" spans="1:2" x14ac:dyDescent="0.25">
      <c r="A3909" s="21">
        <v>43739</v>
      </c>
      <c r="B3909" s="23">
        <v>-2.9978268866659441E-4</v>
      </c>
    </row>
    <row r="3910" spans="1:2" x14ac:dyDescent="0.25">
      <c r="A3910" s="21">
        <v>43740</v>
      </c>
      <c r="B3910" s="23">
        <v>-2.8504829328845904E-4</v>
      </c>
    </row>
    <row r="3911" spans="1:2" x14ac:dyDescent="0.25">
      <c r="A3911" s="21">
        <v>43741</v>
      </c>
      <c r="B3911" s="23">
        <v>-3.1078418340313441E-4</v>
      </c>
    </row>
    <row r="3912" spans="1:2" x14ac:dyDescent="0.25">
      <c r="A3912" s="21">
        <v>43742</v>
      </c>
      <c r="B3912" s="23">
        <v>-3.2780303459412075E-4</v>
      </c>
    </row>
    <row r="3913" spans="1:2" x14ac:dyDescent="0.25">
      <c r="A3913" s="21">
        <v>43745</v>
      </c>
      <c r="B3913" s="23">
        <v>-3.4099758079297882E-4</v>
      </c>
    </row>
    <row r="3914" spans="1:2" x14ac:dyDescent="0.25">
      <c r="A3914" s="21">
        <v>43746</v>
      </c>
      <c r="B3914" s="23">
        <v>-3.6342686839296867E-4</v>
      </c>
    </row>
    <row r="3915" spans="1:2" x14ac:dyDescent="0.25">
      <c r="A3915" s="21">
        <v>43747</v>
      </c>
      <c r="B3915" s="23">
        <v>-3.7492631064328652E-4</v>
      </c>
    </row>
    <row r="3916" spans="1:2" x14ac:dyDescent="0.25">
      <c r="A3916" s="21">
        <v>43748</v>
      </c>
      <c r="B3916" s="23">
        <v>-3.8456141694764856E-4</v>
      </c>
    </row>
    <row r="3917" spans="1:2" x14ac:dyDescent="0.25">
      <c r="A3917" s="21">
        <v>43749</v>
      </c>
      <c r="B3917" s="23">
        <v>-4.0436169336843797E-4</v>
      </c>
    </row>
    <row r="3918" spans="1:2" x14ac:dyDescent="0.25">
      <c r="A3918" s="21">
        <v>43752</v>
      </c>
      <c r="B3918" s="23">
        <v>-5.2632367326055363E-4</v>
      </c>
    </row>
    <row r="3919" spans="1:2" x14ac:dyDescent="0.25">
      <c r="A3919" s="21">
        <v>43753</v>
      </c>
      <c r="B3919" s="23">
        <v>-5.4023486604792836E-4</v>
      </c>
    </row>
    <row r="3920" spans="1:2" x14ac:dyDescent="0.25">
      <c r="A3920" s="21">
        <v>43754</v>
      </c>
      <c r="B3920" s="23">
        <v>-5.5647085942756025E-4</v>
      </c>
    </row>
    <row r="3921" spans="1:2" x14ac:dyDescent="0.25">
      <c r="A3921" s="21">
        <v>43755</v>
      </c>
      <c r="B3921" s="23">
        <v>-5.9448242080006874E-4</v>
      </c>
    </row>
    <row r="3922" spans="1:2" x14ac:dyDescent="0.25">
      <c r="A3922" s="21">
        <v>43756</v>
      </c>
      <c r="B3922" s="23">
        <v>-5.9954455610811141E-4</v>
      </c>
    </row>
    <row r="3923" spans="1:2" x14ac:dyDescent="0.25">
      <c r="A3923" s="21">
        <v>43759</v>
      </c>
      <c r="B3923" s="23">
        <v>-5.7698800020911101E-4</v>
      </c>
    </row>
    <row r="3924" spans="1:2" x14ac:dyDescent="0.25">
      <c r="A3924" s="21">
        <v>43760</v>
      </c>
      <c r="B3924" s="23">
        <v>-5.9471660573107155E-4</v>
      </c>
    </row>
    <row r="3925" spans="1:2" x14ac:dyDescent="0.25">
      <c r="A3925" s="21">
        <v>43761</v>
      </c>
      <c r="B3925" s="23">
        <v>-6.0592974228979024E-4</v>
      </c>
    </row>
    <row r="3926" spans="1:2" x14ac:dyDescent="0.25">
      <c r="A3926" s="21">
        <v>43762</v>
      </c>
      <c r="B3926" s="23">
        <v>-6.3972874433027016E-4</v>
      </c>
    </row>
    <row r="3927" spans="1:2" x14ac:dyDescent="0.25">
      <c r="A3927" s="21">
        <v>43763</v>
      </c>
      <c r="B3927" s="23">
        <v>-6.0453347581534977E-4</v>
      </c>
    </row>
    <row r="3928" spans="1:2" x14ac:dyDescent="0.25">
      <c r="A3928" s="21">
        <v>43766</v>
      </c>
      <c r="B3928" s="23">
        <v>-6.3782789423283415E-4</v>
      </c>
    </row>
    <row r="3929" spans="1:2" x14ac:dyDescent="0.25">
      <c r="A3929" s="21">
        <v>43767</v>
      </c>
      <c r="B3929" s="23">
        <v>-6.4050448995134346E-4</v>
      </c>
    </row>
    <row r="3930" spans="1:2" x14ac:dyDescent="0.25">
      <c r="A3930" s="21">
        <v>43768</v>
      </c>
      <c r="B3930" s="23">
        <v>-6.4888439267907216E-4</v>
      </c>
    </row>
    <row r="3931" spans="1:2" x14ac:dyDescent="0.25">
      <c r="A3931" s="21">
        <v>43769</v>
      </c>
      <c r="B3931" s="23">
        <v>-6.4697983989758789E-4</v>
      </c>
    </row>
    <row r="3932" spans="1:2" x14ac:dyDescent="0.25">
      <c r="A3932" s="21">
        <v>43770</v>
      </c>
      <c r="B3932" s="23">
        <v>-6.283187643579824E-4</v>
      </c>
    </row>
    <row r="3933" spans="1:2" x14ac:dyDescent="0.25">
      <c r="A3933" s="21">
        <v>43773</v>
      </c>
      <c r="B3933" s="23">
        <v>-6.5210988195640862E-4</v>
      </c>
    </row>
    <row r="3934" spans="1:2" x14ac:dyDescent="0.25">
      <c r="A3934" s="21">
        <v>43774</v>
      </c>
      <c r="B3934" s="23">
        <v>-6.515102031683373E-4</v>
      </c>
    </row>
    <row r="3935" spans="1:2" x14ac:dyDescent="0.25">
      <c r="A3935" s="21">
        <v>43775</v>
      </c>
      <c r="B3935" s="23">
        <v>-6.7129202593330106E-4</v>
      </c>
    </row>
    <row r="3936" spans="1:2" x14ac:dyDescent="0.25">
      <c r="A3936" s="21">
        <v>43776</v>
      </c>
      <c r="B3936" s="23">
        <v>-6.3859638845453759E-4</v>
      </c>
    </row>
    <row r="3937" spans="1:2" x14ac:dyDescent="0.25">
      <c r="A3937" s="21">
        <v>43777</v>
      </c>
      <c r="B3937" s="23">
        <v>-6.4079063028510408E-4</v>
      </c>
    </row>
    <row r="3938" spans="1:2" x14ac:dyDescent="0.25">
      <c r="A3938" s="21">
        <v>43780</v>
      </c>
      <c r="B3938" s="23">
        <v>-6.6716974505609539E-4</v>
      </c>
    </row>
    <row r="3939" spans="1:2" x14ac:dyDescent="0.25">
      <c r="A3939" s="21">
        <v>43781</v>
      </c>
      <c r="B3939" s="23">
        <v>-6.6776950089308951E-4</v>
      </c>
    </row>
    <row r="3940" spans="1:2" x14ac:dyDescent="0.25">
      <c r="A3940" s="21">
        <v>43782</v>
      </c>
      <c r="B3940" s="23">
        <v>-6.7022968470331623E-4</v>
      </c>
    </row>
    <row r="3941" spans="1:2" x14ac:dyDescent="0.25">
      <c r="A3941" s="21">
        <v>43783</v>
      </c>
      <c r="B3941" s="23">
        <v>-6.7816032193401821E-4</v>
      </c>
    </row>
    <row r="3942" spans="1:2" x14ac:dyDescent="0.25">
      <c r="A3942" s="21">
        <v>43784</v>
      </c>
      <c r="B3942" s="23">
        <v>-6.8564058043407705E-4</v>
      </c>
    </row>
    <row r="3943" spans="1:2" x14ac:dyDescent="0.25">
      <c r="A3943" s="21">
        <v>43787</v>
      </c>
      <c r="B3943" s="23">
        <v>-7.0458724076050139E-4</v>
      </c>
    </row>
    <row r="3944" spans="1:2" x14ac:dyDescent="0.25">
      <c r="A3944" s="21">
        <v>43788</v>
      </c>
      <c r="B3944" s="23">
        <v>-7.1430138732619941E-4</v>
      </c>
    </row>
    <row r="3945" spans="1:2" x14ac:dyDescent="0.25">
      <c r="A3945" s="21">
        <v>43789</v>
      </c>
      <c r="B3945" s="23">
        <v>-7.2223069580212851E-4</v>
      </c>
    </row>
    <row r="3946" spans="1:2" x14ac:dyDescent="0.25">
      <c r="A3946" s="21">
        <v>43790</v>
      </c>
      <c r="B3946" s="23">
        <v>-7.1145246202508616E-4</v>
      </c>
    </row>
    <row r="3947" spans="1:2" x14ac:dyDescent="0.25">
      <c r="A3947" s="21">
        <v>43791</v>
      </c>
      <c r="B3947" s="23">
        <v>-7.1159834414580292E-4</v>
      </c>
    </row>
    <row r="3948" spans="1:2" x14ac:dyDescent="0.25">
      <c r="A3948" s="21">
        <v>43794</v>
      </c>
      <c r="B3948" s="23">
        <v>-7.091241915285762E-4</v>
      </c>
    </row>
    <row r="3949" spans="1:2" x14ac:dyDescent="0.25">
      <c r="A3949" s="21">
        <v>43795</v>
      </c>
      <c r="B3949" s="23">
        <v>-6.9717817016601291E-4</v>
      </c>
    </row>
    <row r="3950" spans="1:2" x14ac:dyDescent="0.25">
      <c r="A3950" s="21">
        <v>43796</v>
      </c>
      <c r="B3950" s="23">
        <v>-6.456780181475219E-4</v>
      </c>
    </row>
    <row r="3951" spans="1:2" x14ac:dyDescent="0.25">
      <c r="A3951" s="21">
        <v>43798</v>
      </c>
      <c r="B3951" s="23">
        <v>-6.5183914608391014E-4</v>
      </c>
    </row>
    <row r="3952" spans="1:2" x14ac:dyDescent="0.25">
      <c r="A3952" s="21">
        <v>43801</v>
      </c>
      <c r="B3952" s="23">
        <v>-7.2809890729952365E-4</v>
      </c>
    </row>
    <row r="3953" spans="1:2" x14ac:dyDescent="0.25">
      <c r="A3953" s="21">
        <v>43802</v>
      </c>
      <c r="B3953" s="23">
        <v>-7.1258314754685248E-4</v>
      </c>
    </row>
    <row r="3954" spans="1:2" x14ac:dyDescent="0.25">
      <c r="A3954" s="21">
        <v>43803</v>
      </c>
      <c r="B3954" s="23">
        <v>-7.4117857215505456E-4</v>
      </c>
    </row>
    <row r="3955" spans="1:2" x14ac:dyDescent="0.25">
      <c r="A3955" s="21">
        <v>43804</v>
      </c>
      <c r="B3955" s="23">
        <v>-7.3638240050633019E-4</v>
      </c>
    </row>
    <row r="3956" spans="1:2" x14ac:dyDescent="0.25">
      <c r="A3956" s="21">
        <v>43805</v>
      </c>
      <c r="B3956" s="23">
        <v>-7.4514845739037661E-4</v>
      </c>
    </row>
    <row r="3957" spans="1:2" x14ac:dyDescent="0.25">
      <c r="A3957" s="21">
        <v>43808</v>
      </c>
      <c r="B3957" s="23">
        <v>-7.3551802814220135E-4</v>
      </c>
    </row>
    <row r="3958" spans="1:2" x14ac:dyDescent="0.25">
      <c r="A3958" s="21">
        <v>43809</v>
      </c>
      <c r="B3958" s="23">
        <v>-7.4360271349382945E-4</v>
      </c>
    </row>
    <row r="3959" spans="1:2" x14ac:dyDescent="0.25">
      <c r="A3959" s="21">
        <v>43810</v>
      </c>
      <c r="B3959" s="23">
        <v>-7.4825043567272598E-4</v>
      </c>
    </row>
    <row r="3960" spans="1:2" x14ac:dyDescent="0.25">
      <c r="A3960" s="21">
        <v>43811</v>
      </c>
      <c r="B3960" s="23">
        <v>-7.567988976427964E-4</v>
      </c>
    </row>
    <row r="3961" spans="1:2" x14ac:dyDescent="0.25">
      <c r="A3961" s="21">
        <v>43812</v>
      </c>
      <c r="B3961" s="23">
        <v>-7.443861369575977E-4</v>
      </c>
    </row>
    <row r="3962" spans="1:2" x14ac:dyDescent="0.25">
      <c r="A3962" s="21">
        <v>43815</v>
      </c>
      <c r="B3962" s="23">
        <v>-7.725099640844002E-4</v>
      </c>
    </row>
    <row r="3963" spans="1:2" x14ac:dyDescent="0.25">
      <c r="A3963" s="21">
        <v>43816</v>
      </c>
      <c r="B3963" s="23">
        <v>-7.7750091064154869E-4</v>
      </c>
    </row>
    <row r="3964" spans="1:2" x14ac:dyDescent="0.25">
      <c r="A3964" s="21">
        <v>43817</v>
      </c>
      <c r="B3964" s="23">
        <v>-7.8215998141883958E-4</v>
      </c>
    </row>
    <row r="3965" spans="1:2" x14ac:dyDescent="0.25">
      <c r="A3965" s="21">
        <v>43818</v>
      </c>
      <c r="B3965" s="23">
        <v>-7.495535351057514E-4</v>
      </c>
    </row>
    <row r="3966" spans="1:2" x14ac:dyDescent="0.25">
      <c r="A3966" s="21">
        <v>43819</v>
      </c>
      <c r="B3966" s="23">
        <v>-7.4375925532699227E-4</v>
      </c>
    </row>
    <row r="3967" spans="1:2" x14ac:dyDescent="0.25">
      <c r="A3967" s="21">
        <v>43822</v>
      </c>
      <c r="B3967" s="23">
        <v>-7.3104346531172038E-4</v>
      </c>
    </row>
    <row r="3968" spans="1:2" x14ac:dyDescent="0.25">
      <c r="A3968" s="21">
        <v>43823</v>
      </c>
      <c r="B3968" s="23">
        <v>-7.26564599963897E-4</v>
      </c>
    </row>
    <row r="3969" spans="1:2" x14ac:dyDescent="0.25">
      <c r="A3969" s="21">
        <v>43825</v>
      </c>
      <c r="B3969" s="23">
        <v>-7.250783199268529E-4</v>
      </c>
    </row>
    <row r="3970" spans="1:2" x14ac:dyDescent="0.25">
      <c r="A3970" s="21">
        <v>43826</v>
      </c>
      <c r="B3970" s="23">
        <v>-6.4810608307896977E-4</v>
      </c>
    </row>
    <row r="3971" spans="1:2" x14ac:dyDescent="0.25">
      <c r="A3971" s="21">
        <v>43829</v>
      </c>
      <c r="B3971" s="23">
        <v>-6.7146142233964756E-4</v>
      </c>
    </row>
    <row r="3972" spans="1:2" x14ac:dyDescent="0.25">
      <c r="A3972" s="21">
        <v>43830</v>
      </c>
      <c r="B3972" s="23">
        <v>-4.9149337217524458E-4</v>
      </c>
    </row>
    <row r="3973" spans="1:2" x14ac:dyDescent="0.25">
      <c r="A3973" s="21">
        <v>43832</v>
      </c>
      <c r="B3973" s="23">
        <v>-4.8349397338087741E-4</v>
      </c>
    </row>
    <row r="3974" spans="1:2" x14ac:dyDescent="0.25">
      <c r="A3974" s="21">
        <v>43833</v>
      </c>
      <c r="B3974" s="23">
        <v>-5.0260164156912257E-4</v>
      </c>
    </row>
    <row r="3975" spans="1:2" x14ac:dyDescent="0.25">
      <c r="A3975" s="21">
        <v>43836</v>
      </c>
      <c r="B3975" s="23">
        <v>-5.0337158269342375E-4</v>
      </c>
    </row>
    <row r="3976" spans="1:2" x14ac:dyDescent="0.25">
      <c r="A3976" s="21">
        <v>43837</v>
      </c>
      <c r="B3976" s="23">
        <v>-4.8957289241613466E-4</v>
      </c>
    </row>
    <row r="3977" spans="1:2" x14ac:dyDescent="0.25">
      <c r="A3977" s="21">
        <v>43838</v>
      </c>
      <c r="B3977" s="23">
        <v>-4.9806905528992917E-4</v>
      </c>
    </row>
    <row r="3978" spans="1:2" x14ac:dyDescent="0.25">
      <c r="A3978" s="21">
        <v>43839</v>
      </c>
      <c r="B3978" s="23">
        <v>-5.0965787847345734E-4</v>
      </c>
    </row>
    <row r="3979" spans="1:2" x14ac:dyDescent="0.25">
      <c r="A3979" s="21">
        <v>43840</v>
      </c>
      <c r="B3979" s="23">
        <v>-5.0795238896284012E-4</v>
      </c>
    </row>
    <row r="3980" spans="1:2" x14ac:dyDescent="0.25">
      <c r="A3980" s="21">
        <v>43843</v>
      </c>
      <c r="B3980" s="23">
        <v>-5.0172670620307613E-4</v>
      </c>
    </row>
    <row r="3981" spans="1:2" x14ac:dyDescent="0.25">
      <c r="A3981" s="21">
        <v>43844</v>
      </c>
      <c r="B3981" s="23">
        <v>-5.0426575664896944E-4</v>
      </c>
    </row>
    <row r="3982" spans="1:2" x14ac:dyDescent="0.25">
      <c r="A3982" s="21">
        <v>43845</v>
      </c>
      <c r="B3982" s="23">
      